>
      </c>
      <c r="G586" s="1646" t="s">
        <v>1190</v>
      </c>
      <c r="H586" s="71">
        <f>VLOOKUP(G586,'CP FACTORS'!$A$3:$B$38, 2, FALSE)</f>
        <v>4.6608050000000002E-4</v>
      </c>
      <c r="I586" s="368">
        <f>(1-G602)*$G$606*G$607/G$608*G621*$G$625</f>
        <v>264.14545423487061</v>
      </c>
      <c r="J586" s="368">
        <f>(1-G609)*$G$613*G$614/G$615*G621*$G$625</f>
        <v>28.219354838709684</v>
      </c>
      <c r="K586" s="368">
        <v>0</v>
      </c>
      <c r="L586" s="368">
        <f>(25*G$614/G$615+2960*$G$618-$G$620)*G622*$G$625</f>
        <v>286.72123580720518</v>
      </c>
      <c r="M586" s="306">
        <f t="shared" si="92"/>
        <v>0.269903</v>
      </c>
      <c r="N586" s="668">
        <f>G626</f>
        <v>6</v>
      </c>
      <c r="O586" s="828">
        <f>G630</f>
        <v>262.5</v>
      </c>
      <c r="P586" s="149" t="s">
        <v>62</v>
      </c>
      <c r="R586" s="354"/>
      <c r="V586" s="388" t="str">
        <f t="shared" si="93"/>
        <v>kWh
Annual Savings</v>
      </c>
      <c r="W586" s="366">
        <v>3458.4903477472494</v>
      </c>
      <c r="X586" s="139">
        <v>3458.4903477472494</v>
      </c>
      <c r="Y586" s="367">
        <v>582</v>
      </c>
      <c r="Z586" s="831">
        <v>582</v>
      </c>
      <c r="AA586" s="831">
        <v>582</v>
      </c>
      <c r="AB586" s="831">
        <v>582</v>
      </c>
      <c r="AC586" s="667">
        <v>582</v>
      </c>
      <c r="AD586" s="667">
        <v>582</v>
      </c>
      <c r="AE586" s="667">
        <v>582</v>
      </c>
      <c r="AF586" s="302">
        <f t="shared" si="94"/>
        <v>579.09</v>
      </c>
      <c r="AG586" s="388"/>
      <c r="AK586" s="390"/>
      <c r="DG586" s="1239">
        <f>(DI586+DI587)/(DJ586+DJ587)</f>
        <v>1.3748154098071015</v>
      </c>
      <c r="DH586" s="217" t="str">
        <f t="shared" si="95"/>
        <v>HVAC RES 6 Year EUL</v>
      </c>
      <c r="DI586" s="611">
        <f>(INDEX('Avoided Cost Benefits'!$B$4:$B$865,MATCH(DH586,'Avoided Cost Benefits'!$A$4:$A$865,0)))*F586</f>
        <v>360.88904507436416</v>
      </c>
      <c r="DJ586" s="2541">
        <f t="shared" si="96"/>
        <v>262.5</v>
      </c>
    </row>
    <row r="587" spans="2:114" x14ac:dyDescent="0.25">
      <c r="B587" s="1704">
        <f t="shared" si="90"/>
        <v>402700</v>
      </c>
      <c r="C587" s="149" t="s">
        <v>3084</v>
      </c>
      <c r="D587" s="610" t="s">
        <v>2753</v>
      </c>
      <c r="E587" s="736" t="s">
        <v>3086</v>
      </c>
      <c r="F587" s="667">
        <f t="shared" si="91"/>
        <v>0</v>
      </c>
      <c r="G587" s="1646" t="str">
        <f>'CP FACTORS'!$A$17</f>
        <v>HVAC RES ER2</v>
      </c>
      <c r="H587" s="71">
        <f>VLOOKUP(G587,'CP FACTORS'!$A$3:$B$38, 2, FALSE)</f>
        <v>4.6608050000000002E-4</v>
      </c>
      <c r="I587" s="368">
        <f>0</f>
        <v>0</v>
      </c>
      <c r="J587" s="368">
        <f>0</f>
        <v>0</v>
      </c>
      <c r="K587" s="368">
        <v>0</v>
      </c>
      <c r="L587" s="368">
        <f>0</f>
        <v>0</v>
      </c>
      <c r="M587" s="306">
        <f t="shared" si="92"/>
        <v>0</v>
      </c>
      <c r="N587" s="668">
        <f>G627</f>
        <v>0</v>
      </c>
      <c r="O587" s="828">
        <f>G631</f>
        <v>0</v>
      </c>
      <c r="P587" s="149" t="s">
        <v>62</v>
      </c>
      <c r="R587" s="354"/>
      <c r="V587" s="388" t="str">
        <f t="shared" si="93"/>
        <v>kWh
Annual Savings</v>
      </c>
      <c r="W587" s="366">
        <v>3255.9033206791182</v>
      </c>
      <c r="X587" s="139">
        <v>3255.9033206791182</v>
      </c>
      <c r="Y587" s="367">
        <v>582</v>
      </c>
      <c r="Z587" s="831">
        <v>582</v>
      </c>
      <c r="AA587" s="831">
        <v>582</v>
      </c>
      <c r="AB587" s="831">
        <v>582</v>
      </c>
      <c r="AC587" s="367">
        <v>0</v>
      </c>
      <c r="AD587" s="667">
        <v>0</v>
      </c>
      <c r="AE587" s="667">
        <v>0</v>
      </c>
      <c r="AF587" s="302">
        <f t="shared" si="94"/>
        <v>0</v>
      </c>
      <c r="AG587" s="388"/>
      <c r="AK587" s="390"/>
      <c r="DG587" s="1257"/>
      <c r="DH587" s="736" t="str">
        <f t="shared" si="95"/>
        <v>HVAC RES ER2 0 Year EUL</v>
      </c>
      <c r="DI587" s="1176">
        <v>0</v>
      </c>
      <c r="DJ587" s="2541">
        <f t="shared" si="96"/>
        <v>0</v>
      </c>
    </row>
    <row r="588" spans="2:114" x14ac:dyDescent="0.25">
      <c r="B588" s="1704">
        <f t="shared" si="90"/>
        <v>402800</v>
      </c>
      <c r="C588" s="149" t="s">
        <v>3087</v>
      </c>
      <c r="D588" s="610" t="s">
        <v>2756</v>
      </c>
      <c r="E588" s="217" t="s">
        <v>3088</v>
      </c>
      <c r="F588" s="667">
        <f t="shared" si="91"/>
        <v>579.09</v>
      </c>
      <c r="G588" s="1646" t="s">
        <v>1190</v>
      </c>
      <c r="H588" s="71">
        <f>VLOOKUP(G588,'CP FACTORS'!$A$3:$B$38, 2, FALSE)</f>
        <v>4.6608050000000002E-4</v>
      </c>
      <c r="I588" s="368">
        <f>(1-G604)*$G$606*G$607/G$608*G623*$G$625</f>
        <v>264.14545423487061</v>
      </c>
      <c r="J588" s="368">
        <f>(1-G611)*$G$613*G$614/G$615*G623*$G$625</f>
        <v>28.219354838709684</v>
      </c>
      <c r="K588" s="368">
        <f>(25*G$614/G$615+2960*$G$618-$G$620)*G623*$G$625</f>
        <v>286.72123580720518</v>
      </c>
      <c r="L588" s="143">
        <v>0</v>
      </c>
      <c r="M588" s="306">
        <f t="shared" si="92"/>
        <v>0.269903</v>
      </c>
      <c r="N588" s="668">
        <f>G628</f>
        <v>6</v>
      </c>
      <c r="O588" s="828">
        <f>G632</f>
        <v>262.5</v>
      </c>
      <c r="P588" s="149" t="s">
        <v>62</v>
      </c>
      <c r="R588" s="354"/>
      <c r="V588" s="388" t="str">
        <f t="shared" si="93"/>
        <v>kWh
Annual Savings</v>
      </c>
      <c r="W588" s="366">
        <v>794.49034774724942</v>
      </c>
      <c r="X588" s="139">
        <v>794.49034774724942</v>
      </c>
      <c r="Y588" s="367">
        <v>582</v>
      </c>
      <c r="Z588" s="831">
        <v>582</v>
      </c>
      <c r="AA588" s="831">
        <v>582</v>
      </c>
      <c r="AB588" s="831">
        <v>582</v>
      </c>
      <c r="AC588" s="667">
        <v>582</v>
      </c>
      <c r="AD588" s="667">
        <v>582</v>
      </c>
      <c r="AE588" s="667">
        <v>582</v>
      </c>
      <c r="AF588" s="302">
        <f t="shared" si="94"/>
        <v>579.09</v>
      </c>
      <c r="AG588" s="388"/>
      <c r="AK588" s="390"/>
      <c r="DG588" s="1239">
        <f>(DI588+DI589)/(DJ588+DJ589)</f>
        <v>1.3748154098071015</v>
      </c>
      <c r="DH588" s="217" t="str">
        <f t="shared" si="95"/>
        <v>HVAC RES 6 Year EUL</v>
      </c>
      <c r="DI588" s="611">
        <f>(INDEX('Avoided Cost Benefits'!$B$4:$B$865,MATCH(DH588,'Avoided Cost Benefits'!$A$4:$A$865,0)))*F588</f>
        <v>360.88904507436416</v>
      </c>
      <c r="DJ588" s="2541">
        <f t="shared" si="96"/>
        <v>262.5</v>
      </c>
    </row>
    <row r="589" spans="2:114" x14ac:dyDescent="0.25">
      <c r="B589" s="1704">
        <f t="shared" si="90"/>
        <v>402800</v>
      </c>
      <c r="C589" s="149" t="s">
        <v>3087</v>
      </c>
      <c r="D589" s="610" t="s">
        <v>2756</v>
      </c>
      <c r="E589" s="736" t="s">
        <v>3089</v>
      </c>
      <c r="F589" s="667">
        <f t="shared" si="91"/>
        <v>0</v>
      </c>
      <c r="G589" s="1646" t="str">
        <f>'CP FACTORS'!$A$17</f>
        <v>HVAC RES ER2</v>
      </c>
      <c r="H589" s="71">
        <f>VLOOKUP(G589,'CP FACTORS'!$A$3:$B$38, 2, FALSE)</f>
        <v>4.6608050000000002E-4</v>
      </c>
      <c r="I589" s="368">
        <f>0</f>
        <v>0</v>
      </c>
      <c r="J589" s="368">
        <f>0</f>
        <v>0</v>
      </c>
      <c r="K589" s="368">
        <f>0</f>
        <v>0</v>
      </c>
      <c r="L589" s="143">
        <v>0</v>
      </c>
      <c r="M589" s="306">
        <f t="shared" si="92"/>
        <v>0</v>
      </c>
      <c r="N589" s="668">
        <f>G629</f>
        <v>0</v>
      </c>
      <c r="O589" s="828">
        <f>G633</f>
        <v>0</v>
      </c>
      <c r="P589" s="149" t="s">
        <v>62</v>
      </c>
      <c r="R589" s="354"/>
      <c r="V589" s="388" t="str">
        <f t="shared" si="93"/>
        <v>kWh
Annual Savings</v>
      </c>
      <c r="W589" s="366">
        <v>591.90332067911811</v>
      </c>
      <c r="X589" s="139">
        <v>591.90332067911811</v>
      </c>
      <c r="Y589" s="367">
        <v>582</v>
      </c>
      <c r="Z589" s="831">
        <v>582</v>
      </c>
      <c r="AA589" s="831">
        <v>582</v>
      </c>
      <c r="AB589" s="831">
        <v>582</v>
      </c>
      <c r="AC589" s="367">
        <v>0</v>
      </c>
      <c r="AD589" s="667">
        <v>0</v>
      </c>
      <c r="AE589" s="667">
        <v>0</v>
      </c>
      <c r="AF589" s="302">
        <f t="shared" si="94"/>
        <v>0</v>
      </c>
      <c r="AG589" s="388"/>
      <c r="AK589" s="390"/>
      <c r="DG589" s="1257"/>
      <c r="DH589" s="736" t="str">
        <f t="shared" si="95"/>
        <v>HVAC RES ER2 0 Year EUL</v>
      </c>
      <c r="DI589" s="1176">
        <v>0</v>
      </c>
      <c r="DJ589" s="2541">
        <f t="shared" si="96"/>
        <v>0</v>
      </c>
    </row>
    <row r="590" spans="2:114" x14ac:dyDescent="0.25">
      <c r="B590" s="1704">
        <f t="shared" si="90"/>
        <v>402900</v>
      </c>
      <c r="C590" s="149" t="s">
        <v>3090</v>
      </c>
      <c r="D590" s="610" t="s">
        <v>2756</v>
      </c>
      <c r="E590" s="217" t="s">
        <v>3091</v>
      </c>
      <c r="F590" s="667">
        <f t="shared" si="91"/>
        <v>579.09</v>
      </c>
      <c r="G590" s="1646" t="s">
        <v>1190</v>
      </c>
      <c r="H590" s="71">
        <f>VLOOKUP(G590,'CP FACTORS'!$A$3:$B$38, 2, FALSE)</f>
        <v>4.6608050000000002E-4</v>
      </c>
      <c r="I590" s="368">
        <f>(1-G604)*$G$606*G$607/G$608*G623*$G$625</f>
        <v>264.14545423487061</v>
      </c>
      <c r="J590" s="368">
        <f>(1-G611)*$G$613*G$614/G$615*G623*$G$625</f>
        <v>28.219354838709684</v>
      </c>
      <c r="K590" s="368">
        <v>0</v>
      </c>
      <c r="L590" s="368">
        <f>(25*G$614/G$615+2960*$G$619-$G$620)*G623*$G$625</f>
        <v>286.72123580720518</v>
      </c>
      <c r="M590" s="306">
        <f t="shared" si="92"/>
        <v>0.269903</v>
      </c>
      <c r="N590" s="668">
        <f>G628</f>
        <v>6</v>
      </c>
      <c r="O590" s="828">
        <f>G632</f>
        <v>262.5</v>
      </c>
      <c r="P590" s="149" t="s">
        <v>62</v>
      </c>
      <c r="R590" s="354"/>
      <c r="V590" s="388" t="str">
        <f t="shared" si="93"/>
        <v>kWh
Annual Savings</v>
      </c>
      <c r="W590" s="366">
        <v>3458.4903477472494</v>
      </c>
      <c r="X590" s="139">
        <v>3458.4903477472494</v>
      </c>
      <c r="Y590" s="367">
        <v>582</v>
      </c>
      <c r="Z590" s="831">
        <v>582</v>
      </c>
      <c r="AA590" s="831">
        <v>582</v>
      </c>
      <c r="AB590" s="831">
        <v>582</v>
      </c>
      <c r="AC590" s="667">
        <v>582</v>
      </c>
      <c r="AD590" s="667">
        <v>582</v>
      </c>
      <c r="AE590" s="667">
        <v>582</v>
      </c>
      <c r="AF590" s="302">
        <f t="shared" si="94"/>
        <v>579.09</v>
      </c>
      <c r="AG590" s="388"/>
      <c r="AK590" s="390"/>
      <c r="DG590" s="1239">
        <f>(DI590+DI591)/(DJ590+DJ591)</f>
        <v>1.3748154098071015</v>
      </c>
      <c r="DH590" s="217" t="str">
        <f t="shared" si="95"/>
        <v>HVAC RES 6 Year EUL</v>
      </c>
      <c r="DI590" s="611">
        <f>(INDEX('Avoided Cost Benefits'!$B$4:$B$865,MATCH(DH590,'Avoided Cost Benefits'!$A$4:$A$865,0)))*F590</f>
        <v>360.88904507436416</v>
      </c>
      <c r="DJ590" s="2541">
        <f t="shared" si="96"/>
        <v>262.5</v>
      </c>
    </row>
    <row r="591" spans="2:114" x14ac:dyDescent="0.25">
      <c r="B591" s="1704">
        <f t="shared" si="90"/>
        <v>402900</v>
      </c>
      <c r="C591" s="149" t="s">
        <v>3090</v>
      </c>
      <c r="D591" s="610" t="s">
        <v>2756</v>
      </c>
      <c r="E591" s="736" t="s">
        <v>3092</v>
      </c>
      <c r="F591" s="667">
        <f t="shared" si="91"/>
        <v>0</v>
      </c>
      <c r="G591" s="1646" t="str">
        <f>'CP FACTORS'!$A$17</f>
        <v>HVAC RES ER2</v>
      </c>
      <c r="H591" s="71">
        <f>VLOOKUP(G591,'CP FACTORS'!$A$3:$B$38, 2, FALSE)</f>
        <v>4.6608050000000002E-4</v>
      </c>
      <c r="I591" s="368">
        <f>0</f>
        <v>0</v>
      </c>
      <c r="J591" s="368">
        <f>0</f>
        <v>0</v>
      </c>
      <c r="K591" s="368">
        <v>0</v>
      </c>
      <c r="L591" s="368">
        <f>0</f>
        <v>0</v>
      </c>
      <c r="M591" s="306">
        <f t="shared" si="92"/>
        <v>0</v>
      </c>
      <c r="N591" s="668">
        <f>G629</f>
        <v>0</v>
      </c>
      <c r="O591" s="828">
        <f>G633</f>
        <v>0</v>
      </c>
      <c r="P591" s="669" t="s">
        <v>62</v>
      </c>
      <c r="R591" s="354"/>
      <c r="V591" s="388" t="str">
        <f t="shared" si="93"/>
        <v>kWh
Annual Savings</v>
      </c>
      <c r="W591" s="366">
        <v>3255.9033206791182</v>
      </c>
      <c r="X591" s="139">
        <v>3255.9033206791182</v>
      </c>
      <c r="Y591" s="367">
        <v>582</v>
      </c>
      <c r="Z591" s="831">
        <v>582</v>
      </c>
      <c r="AA591" s="831">
        <v>582</v>
      </c>
      <c r="AB591" s="831">
        <v>582</v>
      </c>
      <c r="AC591" s="367">
        <v>0</v>
      </c>
      <c r="AD591" s="667">
        <v>0</v>
      </c>
      <c r="AE591" s="667">
        <v>0</v>
      </c>
      <c r="AF591" s="302">
        <f t="shared" si="94"/>
        <v>0</v>
      </c>
      <c r="AG591" s="388"/>
      <c r="AK591" s="390"/>
      <c r="DG591" s="1258"/>
      <c r="DH591" s="736" t="str">
        <f t="shared" si="95"/>
        <v>HVAC RES ER2 0 Year EUL</v>
      </c>
      <c r="DI591" s="1157">
        <v>0</v>
      </c>
      <c r="DJ591" s="2542">
        <f t="shared" si="96"/>
        <v>0</v>
      </c>
    </row>
    <row r="592" spans="2:114" x14ac:dyDescent="0.25">
      <c r="B592" s="637"/>
      <c r="C592" s="2930" t="s">
        <v>1825</v>
      </c>
      <c r="D592" s="2930"/>
      <c r="E592" s="2930"/>
      <c r="F592" s="2930"/>
      <c r="G592" s="2930"/>
      <c r="H592" s="2930"/>
      <c r="I592" s="2930"/>
      <c r="J592" s="2930"/>
      <c r="K592" s="2930"/>
      <c r="L592" s="2930"/>
      <c r="AK592" s="390"/>
    </row>
    <row r="593" spans="2:37" x14ac:dyDescent="0.25">
      <c r="B593" s="637"/>
      <c r="C593" s="2931"/>
      <c r="D593" s="2931"/>
      <c r="E593" s="2931"/>
      <c r="F593" s="2931"/>
      <c r="G593" s="2931"/>
      <c r="H593" s="2931"/>
      <c r="I593" s="2931"/>
      <c r="J593" s="2931"/>
      <c r="K593" s="2931"/>
      <c r="L593" s="2931"/>
      <c r="AK593" s="390"/>
    </row>
    <row r="594" spans="2:37" hidden="1" outlineLevel="1" x14ac:dyDescent="0.25">
      <c r="B594" s="637"/>
      <c r="C594" s="1651"/>
      <c r="D594" s="79" t="s">
        <v>116</v>
      </c>
      <c r="E594" s="1651" t="s">
        <v>1826</v>
      </c>
      <c r="F594" s="1651"/>
      <c r="G594" s="1651"/>
      <c r="H594" s="1651"/>
      <c r="I594" s="1651"/>
      <c r="J594" s="1651"/>
      <c r="K594" s="1651"/>
      <c r="L594" s="1651"/>
      <c r="AK594" s="390"/>
    </row>
    <row r="595" spans="2:37" hidden="1" outlineLevel="1" x14ac:dyDescent="0.25">
      <c r="B595" s="637"/>
      <c r="D595" s="76" t="s">
        <v>951</v>
      </c>
      <c r="E595" s="142" t="s">
        <v>1827</v>
      </c>
      <c r="F595" s="596"/>
      <c r="AK595" s="390"/>
    </row>
    <row r="596" spans="2:37" ht="18" hidden="1" customHeight="1" outlineLevel="1" x14ac:dyDescent="0.25">
      <c r="B596" s="637"/>
      <c r="E596" s="1779" t="s">
        <v>1828</v>
      </c>
      <c r="AK596" s="390"/>
    </row>
    <row r="597" spans="2:37" ht="18" hidden="1" customHeight="1" outlineLevel="1" x14ac:dyDescent="0.25">
      <c r="B597" s="637"/>
      <c r="E597" s="1779" t="s">
        <v>1829</v>
      </c>
      <c r="AK597" s="390"/>
    </row>
    <row r="598" spans="2:37" ht="18" hidden="1" customHeight="1" outlineLevel="1" x14ac:dyDescent="0.25">
      <c r="B598" s="637"/>
      <c r="E598" s="1779" t="s">
        <v>1830</v>
      </c>
      <c r="AK598" s="390"/>
    </row>
    <row r="599" spans="2:37" ht="14.65" hidden="1" customHeight="1" outlineLevel="1" x14ac:dyDescent="0.25">
      <c r="B599" s="637"/>
      <c r="E599" s="1779" t="s">
        <v>954</v>
      </c>
      <c r="AK599" s="390"/>
    </row>
    <row r="600" spans="2:37" ht="14.65" hidden="1" customHeight="1" outlineLevel="1" x14ac:dyDescent="0.25">
      <c r="B600" s="637"/>
      <c r="E600" s="1779"/>
      <c r="AK600" s="390"/>
    </row>
    <row r="601" spans="2:37" hidden="1" outlineLevel="1" x14ac:dyDescent="0.25">
      <c r="B601" s="637"/>
      <c r="D601" s="1693" t="s">
        <v>1065</v>
      </c>
      <c r="E601" s="1693" t="s">
        <v>955</v>
      </c>
      <c r="F601" s="1605" t="s">
        <v>956</v>
      </c>
      <c r="G601" s="1605" t="s">
        <v>957</v>
      </c>
      <c r="H601" s="1605" t="s">
        <v>958</v>
      </c>
      <c r="I601" s="1605" t="s">
        <v>1066</v>
      </c>
      <c r="V601" s="731" t="s">
        <v>52</v>
      </c>
      <c r="W601" s="732">
        <f>W$6</f>
        <v>43252</v>
      </c>
      <c r="X601" s="732">
        <f t="shared" ref="X601:AG601" si="97">X$6</f>
        <v>43465</v>
      </c>
      <c r="Y601" s="120">
        <f t="shared" si="97"/>
        <v>43800</v>
      </c>
      <c r="Z601" s="732">
        <f t="shared" si="97"/>
        <v>43862</v>
      </c>
      <c r="AA601" s="732">
        <f t="shared" si="97"/>
        <v>44013</v>
      </c>
      <c r="AB601" s="732">
        <f t="shared" si="97"/>
        <v>44166</v>
      </c>
      <c r="AC601" s="732">
        <f t="shared" si="97"/>
        <v>44531</v>
      </c>
      <c r="AD601" s="732">
        <f t="shared" si="97"/>
        <v>44774</v>
      </c>
      <c r="AE601" s="732">
        <f t="shared" si="97"/>
        <v>45139</v>
      </c>
      <c r="AF601" s="732">
        <f t="shared" si="97"/>
        <v>45627</v>
      </c>
      <c r="AG601" s="732" t="str">
        <f t="shared" si="97"/>
        <v>-</v>
      </c>
      <c r="AK601" s="390"/>
    </row>
    <row r="602" spans="2:37" hidden="1" outlineLevel="1" x14ac:dyDescent="0.25">
      <c r="B602" s="637"/>
      <c r="D602" s="2673" t="s">
        <v>1831</v>
      </c>
      <c r="E602" s="2673" t="s">
        <v>1832</v>
      </c>
      <c r="F602" s="137" t="s">
        <v>3093</v>
      </c>
      <c r="G602" s="1894">
        <v>0.16336956521739129</v>
      </c>
      <c r="H602" s="3018" t="s">
        <v>3094</v>
      </c>
      <c r="I602" s="1679"/>
      <c r="V602" s="2673" t="s">
        <v>1831</v>
      </c>
      <c r="W602" s="334">
        <v>0</v>
      </c>
      <c r="X602" s="337">
        <v>0</v>
      </c>
      <c r="Y602" s="156">
        <v>0.16336956521739129</v>
      </c>
      <c r="Z602" s="156">
        <v>0.16336956521739129</v>
      </c>
      <c r="AA602" s="156">
        <v>0.16336956521739129</v>
      </c>
      <c r="AB602" s="156">
        <v>0.16336956521739129</v>
      </c>
      <c r="AC602" s="156">
        <v>0.16336956521739129</v>
      </c>
      <c r="AD602" s="156">
        <v>0.16336956521739129</v>
      </c>
      <c r="AE602" s="156">
        <v>0.16336956521739129</v>
      </c>
      <c r="AF602" s="786">
        <f t="shared" ref="AF602:AF633" si="98">IF(G602&lt;&gt;"",G602,"")</f>
        <v>0.16336956521739129</v>
      </c>
      <c r="AG602" s="334"/>
      <c r="AK602" s="390"/>
    </row>
    <row r="603" spans="2:37" hidden="1" outlineLevel="1" x14ac:dyDescent="0.25">
      <c r="B603" s="637"/>
      <c r="D603" s="2674"/>
      <c r="E603" s="2674"/>
      <c r="F603" s="137" t="s">
        <v>3095</v>
      </c>
      <c r="G603" s="1894">
        <v>0.16336956521739129</v>
      </c>
      <c r="H603" s="3019"/>
      <c r="I603" s="1679"/>
      <c r="V603" s="2674"/>
      <c r="W603" s="334">
        <v>0.16</v>
      </c>
      <c r="X603" s="337">
        <v>0.16</v>
      </c>
      <c r="Y603" s="156">
        <v>0.16336956521739129</v>
      </c>
      <c r="Z603" s="156">
        <v>0.16336956521739129</v>
      </c>
      <c r="AA603" s="156">
        <v>0.16336956521739129</v>
      </c>
      <c r="AB603" s="156">
        <v>0.16336956521739129</v>
      </c>
      <c r="AC603" s="156">
        <v>0.16336956521739129</v>
      </c>
      <c r="AD603" s="156">
        <v>0.16336956521739129</v>
      </c>
      <c r="AE603" s="156">
        <v>0.16336956521739129</v>
      </c>
      <c r="AF603" s="786">
        <f t="shared" si="98"/>
        <v>0.16336956521739129</v>
      </c>
      <c r="AG603" s="334"/>
      <c r="AK603" s="390"/>
    </row>
    <row r="604" spans="2:37" hidden="1" outlineLevel="1" x14ac:dyDescent="0.25">
      <c r="B604" s="637"/>
      <c r="D604" s="2674"/>
      <c r="E604" s="2674"/>
      <c r="F604" s="137" t="s">
        <v>3096</v>
      </c>
      <c r="G604" s="1894">
        <v>0.16336956521739129</v>
      </c>
      <c r="H604" s="3019"/>
      <c r="I604" s="1679"/>
      <c r="V604" s="2674"/>
      <c r="W604" s="334">
        <v>0</v>
      </c>
      <c r="X604" s="337">
        <v>0</v>
      </c>
      <c r="Y604" s="156">
        <v>0.16336956521739129</v>
      </c>
      <c r="Z604" s="156">
        <v>0.16336956521739129</v>
      </c>
      <c r="AA604" s="156">
        <v>0.16336956521739129</v>
      </c>
      <c r="AB604" s="156">
        <v>0.16336956521739129</v>
      </c>
      <c r="AC604" s="156">
        <v>0.16336956521739129</v>
      </c>
      <c r="AD604" s="156">
        <v>0.16336956521739129</v>
      </c>
      <c r="AE604" s="156">
        <v>0.16336956521739129</v>
      </c>
      <c r="AF604" s="786">
        <f t="shared" si="98"/>
        <v>0.16336956521739129</v>
      </c>
      <c r="AG604" s="334"/>
      <c r="AK604" s="390"/>
    </row>
    <row r="605" spans="2:37" hidden="1" outlineLevel="1" x14ac:dyDescent="0.25">
      <c r="B605" s="637"/>
      <c r="D605" s="2683"/>
      <c r="E605" s="2683"/>
      <c r="F605" s="137" t="s">
        <v>3097</v>
      </c>
      <c r="G605" s="1908">
        <v>0.16336956521739129</v>
      </c>
      <c r="H605" s="3020"/>
      <c r="I605" s="1679"/>
      <c r="V605" s="2683"/>
      <c r="W605" s="334">
        <v>0.16</v>
      </c>
      <c r="X605" s="337">
        <v>0.16</v>
      </c>
      <c r="Y605" s="156">
        <v>0.16336956521739129</v>
      </c>
      <c r="Z605" s="156">
        <v>0.16336956521739129</v>
      </c>
      <c r="AA605" s="156">
        <v>0.16336956521739129</v>
      </c>
      <c r="AB605" s="156">
        <v>0.16336956521739129</v>
      </c>
      <c r="AC605" s="156">
        <v>0.16336956521739129</v>
      </c>
      <c r="AD605" s="156">
        <v>0.16336956521739129</v>
      </c>
      <c r="AE605" s="156">
        <v>0.16336956521739129</v>
      </c>
      <c r="AF605" s="786">
        <f t="shared" si="98"/>
        <v>0.16336956521739129</v>
      </c>
      <c r="AG605" s="334"/>
      <c r="AK605" s="390"/>
    </row>
    <row r="606" spans="2:37" ht="33.75" hidden="1" customHeight="1" outlineLevel="1" x14ac:dyDescent="0.25">
      <c r="B606" s="637"/>
      <c r="D606" s="1614" t="s">
        <v>1834</v>
      </c>
      <c r="E606" s="1614" t="s">
        <v>1835</v>
      </c>
      <c r="F606" s="137" t="s">
        <v>1088</v>
      </c>
      <c r="G606" s="1909">
        <v>400</v>
      </c>
      <c r="H606" s="1652" t="s">
        <v>3098</v>
      </c>
      <c r="I606" s="1613"/>
      <c r="V606" s="1614" t="s">
        <v>1834</v>
      </c>
      <c r="W606" s="334"/>
      <c r="X606" s="337"/>
      <c r="Y606" s="343">
        <v>400</v>
      </c>
      <c r="Z606" s="347">
        <v>400</v>
      </c>
      <c r="AA606" s="347">
        <v>400</v>
      </c>
      <c r="AB606" s="347">
        <v>400</v>
      </c>
      <c r="AC606" s="369">
        <v>400</v>
      </c>
      <c r="AD606" s="369">
        <v>400</v>
      </c>
      <c r="AE606" s="369">
        <v>400</v>
      </c>
      <c r="AF606" s="302">
        <f t="shared" si="98"/>
        <v>400</v>
      </c>
      <c r="AG606" s="334"/>
      <c r="AK606" s="390"/>
    </row>
    <row r="607" spans="2:37" ht="60" hidden="1" outlineLevel="1" x14ac:dyDescent="0.25">
      <c r="B607" s="637"/>
      <c r="D607" s="1668" t="s">
        <v>3099</v>
      </c>
      <c r="E607" s="1668" t="s">
        <v>1838</v>
      </c>
      <c r="F607" s="137" t="s">
        <v>1088</v>
      </c>
      <c r="G607" s="1909">
        <v>2009</v>
      </c>
      <c r="H607" s="1652" t="s">
        <v>1839</v>
      </c>
      <c r="I607" s="1679"/>
      <c r="V607" s="1631" t="s">
        <v>1837</v>
      </c>
      <c r="W607" s="333">
        <v>2009</v>
      </c>
      <c r="X607" s="338">
        <v>2009</v>
      </c>
      <c r="Y607" s="369">
        <v>2009</v>
      </c>
      <c r="Z607" s="369">
        <v>2009</v>
      </c>
      <c r="AA607" s="369">
        <v>2009</v>
      </c>
      <c r="AB607" s="369">
        <v>2009</v>
      </c>
      <c r="AC607" s="369">
        <v>2009</v>
      </c>
      <c r="AD607" s="369">
        <v>2009</v>
      </c>
      <c r="AE607" s="369">
        <v>2009</v>
      </c>
      <c r="AF607" s="302">
        <f t="shared" si="98"/>
        <v>2009</v>
      </c>
      <c r="AG607" s="333"/>
      <c r="AK607" s="390"/>
    </row>
    <row r="608" spans="2:37" ht="45" hidden="1" outlineLevel="1" x14ac:dyDescent="0.25">
      <c r="B608" s="637"/>
      <c r="D608" s="1668" t="s">
        <v>3100</v>
      </c>
      <c r="E608" s="1668" t="s">
        <v>1841</v>
      </c>
      <c r="F608" s="137" t="s">
        <v>1088</v>
      </c>
      <c r="G608" s="1910">
        <v>2545.25</v>
      </c>
      <c r="H608" s="1652" t="s">
        <v>1842</v>
      </c>
      <c r="I608" s="1679"/>
      <c r="V608" s="1631" t="s">
        <v>1840</v>
      </c>
      <c r="W608" s="335">
        <v>2545.25</v>
      </c>
      <c r="X608" s="342">
        <v>2545.25</v>
      </c>
      <c r="Y608" s="370">
        <v>2545.25</v>
      </c>
      <c r="Z608" s="370">
        <v>2545.25</v>
      </c>
      <c r="AA608" s="370">
        <v>2545.25</v>
      </c>
      <c r="AB608" s="370">
        <v>2545.25</v>
      </c>
      <c r="AC608" s="370">
        <v>2545.25</v>
      </c>
      <c r="AD608" s="370">
        <v>2545.25</v>
      </c>
      <c r="AE608" s="370">
        <v>2545.25</v>
      </c>
      <c r="AF608" s="302">
        <f t="shared" si="98"/>
        <v>2545.25</v>
      </c>
      <c r="AG608" s="335"/>
      <c r="AK608" s="390"/>
    </row>
    <row r="609" spans="2:37" ht="45" hidden="1" customHeight="1" outlineLevel="1" x14ac:dyDescent="0.25">
      <c r="B609" s="637"/>
      <c r="D609" s="2848" t="s">
        <v>1843</v>
      </c>
      <c r="E609" s="2673" t="s">
        <v>1844</v>
      </c>
      <c r="F609" s="137" t="str">
        <f>F602</f>
        <v>ECM Fan Early Replacement ER 1 (Full Cost) - SF</v>
      </c>
      <c r="G609" s="1913">
        <v>0.82</v>
      </c>
      <c r="H609" s="2848" t="s">
        <v>3101</v>
      </c>
      <c r="I609" s="1679"/>
      <c r="V609" s="2676" t="s">
        <v>1843</v>
      </c>
      <c r="W609" s="334">
        <v>0</v>
      </c>
      <c r="X609" s="337">
        <v>0</v>
      </c>
      <c r="Y609" s="156">
        <v>0.80141304347826092</v>
      </c>
      <c r="Z609" s="156">
        <v>0.80141304347826092</v>
      </c>
      <c r="AA609" s="156">
        <v>0.80141304347826092</v>
      </c>
      <c r="AB609" s="156">
        <v>0.80141304347826092</v>
      </c>
      <c r="AC609" s="156">
        <v>0.80141304347826092</v>
      </c>
      <c r="AD609" s="156">
        <v>0.80141304347826092</v>
      </c>
      <c r="AE609" s="156">
        <v>0.80141304347826092</v>
      </c>
      <c r="AF609" s="302">
        <f t="shared" si="98"/>
        <v>0.82</v>
      </c>
      <c r="AG609" s="334"/>
      <c r="AK609" s="390"/>
    </row>
    <row r="610" spans="2:37" hidden="1" outlineLevel="1" x14ac:dyDescent="0.25">
      <c r="B610" s="637"/>
      <c r="D610" s="3012"/>
      <c r="E610" s="2674"/>
      <c r="F610" s="137" t="str">
        <f>F603</f>
        <v>ECM Fan Early Replacement ER 2 (Remaining Life) - SF</v>
      </c>
      <c r="G610" s="1913">
        <f t="shared" ref="G610:G612" si="99">G609</f>
        <v>0.82</v>
      </c>
      <c r="H610" s="3012"/>
      <c r="I610" s="1679"/>
      <c r="V610" s="2677"/>
      <c r="W610" s="334">
        <v>0.97</v>
      </c>
      <c r="X610" s="337">
        <v>0.97</v>
      </c>
      <c r="Y610" s="156">
        <v>0.80141304347826092</v>
      </c>
      <c r="Z610" s="156">
        <v>0.80141304347826092</v>
      </c>
      <c r="AA610" s="156">
        <v>0.80141304347826092</v>
      </c>
      <c r="AB610" s="156">
        <v>0.80141304347826092</v>
      </c>
      <c r="AC610" s="156">
        <v>0.80141304347826092</v>
      </c>
      <c r="AD610" s="156">
        <v>0.80141304347826092</v>
      </c>
      <c r="AE610" s="156">
        <v>0.80141304347826092</v>
      </c>
      <c r="AF610" s="302">
        <f t="shared" si="98"/>
        <v>0.82</v>
      </c>
      <c r="AG610" s="334"/>
      <c r="AK610" s="390"/>
    </row>
    <row r="611" spans="2:37" hidden="1" outlineLevel="1" x14ac:dyDescent="0.25">
      <c r="B611" s="637"/>
      <c r="D611" s="3012"/>
      <c r="E611" s="2674"/>
      <c r="F611" s="137" t="str">
        <f>F604</f>
        <v>ECM Fan Early Replacement ER 1 (Full Cost) - MF</v>
      </c>
      <c r="G611" s="1913">
        <f t="shared" si="99"/>
        <v>0.82</v>
      </c>
      <c r="H611" s="3012"/>
      <c r="I611" s="1679"/>
      <c r="V611" s="2677"/>
      <c r="W611" s="334">
        <v>0</v>
      </c>
      <c r="X611" s="337">
        <v>0</v>
      </c>
      <c r="Y611" s="156">
        <v>0.80141304347826092</v>
      </c>
      <c r="Z611" s="156">
        <v>0.80141304347826092</v>
      </c>
      <c r="AA611" s="156">
        <v>0.80141304347826092</v>
      </c>
      <c r="AB611" s="156">
        <v>0.80141304347826092</v>
      </c>
      <c r="AC611" s="156">
        <v>0.80141304347826092</v>
      </c>
      <c r="AD611" s="156">
        <v>0.80141304347826092</v>
      </c>
      <c r="AE611" s="156">
        <v>0.80141304347826092</v>
      </c>
      <c r="AF611" s="302">
        <f t="shared" si="98"/>
        <v>0.82</v>
      </c>
      <c r="AG611" s="334"/>
      <c r="AK611" s="390"/>
    </row>
    <row r="612" spans="2:37" hidden="1" outlineLevel="1" x14ac:dyDescent="0.25">
      <c r="B612" s="637"/>
      <c r="D612" s="2849"/>
      <c r="E612" s="2683"/>
      <c r="F612" s="137" t="str">
        <f>F605</f>
        <v>ECM Fan Early Replacement ER 2 (Remaining Life) - MF</v>
      </c>
      <c r="G612" s="1913">
        <f t="shared" si="99"/>
        <v>0.82</v>
      </c>
      <c r="H612" s="2849"/>
      <c r="I612" s="1679"/>
      <c r="V612" s="2684"/>
      <c r="W612" s="334">
        <v>0.97</v>
      </c>
      <c r="X612" s="337">
        <v>0.97</v>
      </c>
      <c r="Y612" s="156">
        <v>0.80141304347826092</v>
      </c>
      <c r="Z612" s="156">
        <v>0.80141304347826092</v>
      </c>
      <c r="AA612" s="156">
        <v>0.80141304347826092</v>
      </c>
      <c r="AB612" s="156">
        <v>0.80141304347826092</v>
      </c>
      <c r="AC612" s="156">
        <v>0.80141304347826092</v>
      </c>
      <c r="AD612" s="156">
        <v>0.80141304347826092</v>
      </c>
      <c r="AE612" s="156">
        <v>0.80141304347826092</v>
      </c>
      <c r="AF612" s="302">
        <f t="shared" si="98"/>
        <v>0.82</v>
      </c>
      <c r="AG612" s="334"/>
      <c r="AK612" s="390"/>
    </row>
    <row r="613" spans="2:37" ht="34.5" hidden="1" customHeight="1" outlineLevel="1" thickBot="1" x14ac:dyDescent="0.3">
      <c r="B613" s="637"/>
      <c r="D613" s="1614" t="s">
        <v>1846</v>
      </c>
      <c r="E613" s="1644" t="s">
        <v>1847</v>
      </c>
      <c r="F613" s="1645" t="s">
        <v>1088</v>
      </c>
      <c r="G613" s="1911">
        <v>70</v>
      </c>
      <c r="H613" s="1652" t="s">
        <v>3098</v>
      </c>
      <c r="I613" s="1613"/>
      <c r="V613" s="1614" t="s">
        <v>1846</v>
      </c>
      <c r="W613" s="334"/>
      <c r="X613" s="337"/>
      <c r="Y613" s="343">
        <v>70</v>
      </c>
      <c r="Z613" s="347">
        <v>70</v>
      </c>
      <c r="AA613" s="347">
        <v>70</v>
      </c>
      <c r="AB613" s="347">
        <v>70</v>
      </c>
      <c r="AC613" s="349">
        <v>70</v>
      </c>
      <c r="AD613" s="349">
        <v>70</v>
      </c>
      <c r="AE613" s="349">
        <v>70</v>
      </c>
      <c r="AF613" s="302">
        <f t="shared" si="98"/>
        <v>70</v>
      </c>
      <c r="AG613" s="334"/>
      <c r="AK613" s="390"/>
    </row>
    <row r="614" spans="2:37" ht="30.75" hidden="1" outlineLevel="1" thickBot="1" x14ac:dyDescent="0.3">
      <c r="B614" s="637"/>
      <c r="D614" s="1614" t="s">
        <v>3102</v>
      </c>
      <c r="E614" s="1668" t="s">
        <v>1850</v>
      </c>
      <c r="F614" s="137" t="s">
        <v>1088</v>
      </c>
      <c r="G614" s="1910">
        <v>1215</v>
      </c>
      <c r="H614" s="2489" t="s">
        <v>1848</v>
      </c>
      <c r="I614" s="1679"/>
      <c r="V614" s="836" t="s">
        <v>1849</v>
      </c>
      <c r="W614" s="335">
        <v>1215</v>
      </c>
      <c r="X614" s="342">
        <v>1215</v>
      </c>
      <c r="Y614" s="370">
        <v>1215</v>
      </c>
      <c r="Z614" s="370">
        <v>1215</v>
      </c>
      <c r="AA614" s="370">
        <v>1215</v>
      </c>
      <c r="AB614" s="370">
        <v>1215</v>
      </c>
      <c r="AC614" s="370">
        <v>1215</v>
      </c>
      <c r="AD614" s="370">
        <v>1215</v>
      </c>
      <c r="AE614" s="370">
        <v>1215</v>
      </c>
      <c r="AF614" s="302">
        <f t="shared" si="98"/>
        <v>1215</v>
      </c>
      <c r="AG614" s="335"/>
      <c r="AK614" s="390"/>
    </row>
    <row r="615" spans="2:37" ht="30.75" hidden="1" outlineLevel="1" thickBot="1" x14ac:dyDescent="0.3">
      <c r="B615" s="637"/>
      <c r="D615" s="1614" t="s">
        <v>3103</v>
      </c>
      <c r="E615" s="1668" t="s">
        <v>1852</v>
      </c>
      <c r="F615" s="137" t="s">
        <v>1088</v>
      </c>
      <c r="G615" s="1911">
        <v>542.5</v>
      </c>
      <c r="H615" s="2489" t="s">
        <v>1848</v>
      </c>
      <c r="I615" s="1679"/>
      <c r="V615" s="836" t="s">
        <v>1851</v>
      </c>
      <c r="W615" s="328">
        <v>542.5</v>
      </c>
      <c r="X615" s="326">
        <v>542.5</v>
      </c>
      <c r="Y615" s="371">
        <v>542.5</v>
      </c>
      <c r="Z615" s="371">
        <v>542.5</v>
      </c>
      <c r="AA615" s="371">
        <v>542.5</v>
      </c>
      <c r="AB615" s="371">
        <v>542.5</v>
      </c>
      <c r="AC615" s="371">
        <v>542.5</v>
      </c>
      <c r="AD615" s="371">
        <v>542.5</v>
      </c>
      <c r="AE615" s="371">
        <v>542.5</v>
      </c>
      <c r="AF615" s="302">
        <f t="shared" si="98"/>
        <v>542.5</v>
      </c>
      <c r="AG615" s="328"/>
      <c r="AK615" s="390"/>
    </row>
    <row r="616" spans="2:37" ht="30.75" hidden="1" customHeight="1" outlineLevel="1" thickBot="1" x14ac:dyDescent="0.3">
      <c r="B616" s="637"/>
      <c r="D616" s="1614" t="s">
        <v>1853</v>
      </c>
      <c r="E616" s="1668" t="s">
        <v>1854</v>
      </c>
      <c r="F616" s="1645" t="s">
        <v>1088</v>
      </c>
      <c r="G616" s="1911">
        <v>25</v>
      </c>
      <c r="H616" s="2489" t="s">
        <v>1848</v>
      </c>
      <c r="I616" s="1613"/>
      <c r="V616" s="1614" t="s">
        <v>1853</v>
      </c>
      <c r="W616" s="328"/>
      <c r="X616" s="326"/>
      <c r="Y616" s="343">
        <v>25</v>
      </c>
      <c r="Z616" s="347">
        <v>25</v>
      </c>
      <c r="AA616" s="347">
        <v>25</v>
      </c>
      <c r="AB616" s="347">
        <v>25</v>
      </c>
      <c r="AC616" s="349">
        <v>25</v>
      </c>
      <c r="AD616" s="349">
        <v>25</v>
      </c>
      <c r="AE616" s="349">
        <v>25</v>
      </c>
      <c r="AF616" s="302">
        <f t="shared" si="98"/>
        <v>25</v>
      </c>
      <c r="AG616" s="328"/>
      <c r="AK616" s="390"/>
    </row>
    <row r="617" spans="2:37" ht="30" hidden="1" outlineLevel="1" x14ac:dyDescent="0.25">
      <c r="B617" s="637"/>
      <c r="D617" s="1614" t="s">
        <v>1856</v>
      </c>
      <c r="E617" s="1668" t="s">
        <v>1857</v>
      </c>
      <c r="F617" s="1645" t="s">
        <v>1088</v>
      </c>
      <c r="G617" s="1911">
        <v>2960</v>
      </c>
      <c r="H617" s="2489" t="s">
        <v>1848</v>
      </c>
      <c r="I617" s="1613"/>
      <c r="V617" s="1614" t="s">
        <v>1856</v>
      </c>
      <c r="W617" s="328"/>
      <c r="X617" s="326"/>
      <c r="Y617" s="224">
        <v>2960</v>
      </c>
      <c r="Z617" s="349">
        <v>2960</v>
      </c>
      <c r="AA617" s="349">
        <v>2960</v>
      </c>
      <c r="AB617" s="349">
        <v>2960</v>
      </c>
      <c r="AC617" s="349">
        <v>2960</v>
      </c>
      <c r="AD617" s="349">
        <v>2960</v>
      </c>
      <c r="AE617" s="349">
        <v>2960</v>
      </c>
      <c r="AF617" s="302">
        <f t="shared" si="98"/>
        <v>2960</v>
      </c>
      <c r="AG617" s="328"/>
      <c r="AK617" s="390"/>
    </row>
    <row r="618" spans="2:37" ht="20.25" hidden="1" customHeight="1" outlineLevel="1" x14ac:dyDescent="0.25">
      <c r="B618" s="637"/>
      <c r="D618" s="2643" t="s">
        <v>1858</v>
      </c>
      <c r="E618" s="2643" t="s">
        <v>1859</v>
      </c>
      <c r="F618" s="1645" t="s">
        <v>1860</v>
      </c>
      <c r="G618" s="1912">
        <v>8.8084612296306403E-2</v>
      </c>
      <c r="H618" s="2638" t="s">
        <v>1861</v>
      </c>
      <c r="I618" s="1600"/>
      <c r="V618" s="2643" t="s">
        <v>1858</v>
      </c>
      <c r="W618" s="328"/>
      <c r="X618" s="326"/>
      <c r="Y618" s="226">
        <v>8.8084612296306403E-2</v>
      </c>
      <c r="Z618" s="227">
        <v>8.8084612296306403E-2</v>
      </c>
      <c r="AA618" s="227">
        <v>8.8084612296306403E-2</v>
      </c>
      <c r="AB618" s="227">
        <v>8.8084612296306403E-2</v>
      </c>
      <c r="AC618" s="227">
        <v>8.8084612296306403E-2</v>
      </c>
      <c r="AD618" s="227">
        <v>8.8084612296306403E-2</v>
      </c>
      <c r="AE618" s="227">
        <v>8.8084612296306403E-2</v>
      </c>
      <c r="AF618" s="302">
        <f t="shared" si="98"/>
        <v>8.8084612296306403E-2</v>
      </c>
      <c r="AG618" s="328"/>
      <c r="AK618" s="390"/>
    </row>
    <row r="619" spans="2:37" ht="23.25" hidden="1" customHeight="1" outlineLevel="1" x14ac:dyDescent="0.25">
      <c r="B619" s="637"/>
      <c r="D619" s="2643"/>
      <c r="E619" s="2643"/>
      <c r="F619" s="1645" t="s">
        <v>1862</v>
      </c>
      <c r="G619" s="1912">
        <v>8.8084612296306403E-2</v>
      </c>
      <c r="H619" s="2639"/>
      <c r="I619" s="837"/>
      <c r="V619" s="2643"/>
      <c r="W619" s="328"/>
      <c r="X619" s="326"/>
      <c r="Y619" s="226">
        <v>8.8084612296306403E-2</v>
      </c>
      <c r="Z619" s="227">
        <v>8.8084612296306403E-2</v>
      </c>
      <c r="AA619" s="227">
        <v>8.8084612296306403E-2</v>
      </c>
      <c r="AB619" s="227">
        <v>8.8084612296306403E-2</v>
      </c>
      <c r="AC619" s="227">
        <v>8.8084612296306403E-2</v>
      </c>
      <c r="AD619" s="227">
        <v>8.8084612296306403E-2</v>
      </c>
      <c r="AE619" s="227">
        <v>8.8084612296306403E-2</v>
      </c>
      <c r="AF619" s="302">
        <f t="shared" si="98"/>
        <v>8.8084612296306403E-2</v>
      </c>
      <c r="AG619" s="328"/>
      <c r="AK619" s="390"/>
    </row>
    <row r="620" spans="2:37" ht="36.75" hidden="1" customHeight="1" outlineLevel="1" x14ac:dyDescent="0.25">
      <c r="B620" s="637"/>
      <c r="D620" s="1614" t="s">
        <v>1863</v>
      </c>
      <c r="E620" s="1668" t="s">
        <v>1864</v>
      </c>
      <c r="F620" s="1645" t="s">
        <v>1088</v>
      </c>
      <c r="G620" s="1911">
        <v>30</v>
      </c>
      <c r="H620" s="1652" t="s">
        <v>1848</v>
      </c>
      <c r="I620" s="1613"/>
      <c r="V620" s="1614" t="s">
        <v>1863</v>
      </c>
      <c r="W620" s="334"/>
      <c r="X620" s="337"/>
      <c r="Y620" s="343">
        <v>30</v>
      </c>
      <c r="Z620" s="347">
        <v>30</v>
      </c>
      <c r="AA620" s="347">
        <v>30</v>
      </c>
      <c r="AB620" s="347">
        <v>30</v>
      </c>
      <c r="AC620" s="349">
        <v>30</v>
      </c>
      <c r="AD620" s="349">
        <v>30</v>
      </c>
      <c r="AE620" s="349">
        <v>30</v>
      </c>
      <c r="AF620" s="302">
        <f t="shared" si="98"/>
        <v>30</v>
      </c>
      <c r="AG620" s="334"/>
      <c r="AK620" s="390"/>
    </row>
    <row r="621" spans="2:37" hidden="1" outlineLevel="1" x14ac:dyDescent="0.25">
      <c r="B621" s="637"/>
      <c r="D621" s="2673" t="s">
        <v>1075</v>
      </c>
      <c r="E621" s="2673" t="s">
        <v>3104</v>
      </c>
      <c r="F621" s="137" t="s">
        <v>3105</v>
      </c>
      <c r="G621" s="1913">
        <v>1</v>
      </c>
      <c r="H621" s="3021"/>
      <c r="I621" s="1679"/>
      <c r="V621" s="1689" t="s">
        <v>1075</v>
      </c>
      <c r="W621" s="334">
        <v>1</v>
      </c>
      <c r="X621" s="337">
        <v>1</v>
      </c>
      <c r="Y621" s="156">
        <v>1</v>
      </c>
      <c r="Z621" s="156">
        <v>1</v>
      </c>
      <c r="AA621" s="156">
        <v>1</v>
      </c>
      <c r="AB621" s="156">
        <v>1</v>
      </c>
      <c r="AC621" s="156">
        <v>1</v>
      </c>
      <c r="AD621" s="156">
        <v>1</v>
      </c>
      <c r="AE621" s="156">
        <v>1</v>
      </c>
      <c r="AF621" s="302">
        <f t="shared" si="98"/>
        <v>1</v>
      </c>
      <c r="AG621" s="334"/>
      <c r="AK621" s="390"/>
    </row>
    <row r="622" spans="2:37" ht="15" hidden="1" customHeight="1" outlineLevel="1" x14ac:dyDescent="0.25">
      <c r="B622" s="637"/>
      <c r="D622" s="2674"/>
      <c r="E622" s="2674"/>
      <c r="F622" s="137" t="s">
        <v>3106</v>
      </c>
      <c r="G622" s="1913">
        <v>1</v>
      </c>
      <c r="H622" s="3022"/>
      <c r="I622" s="1679"/>
      <c r="R622" s="54"/>
      <c r="S622" s="54"/>
      <c r="V622" s="1689" t="s">
        <v>1075</v>
      </c>
      <c r="W622" s="334">
        <v>1</v>
      </c>
      <c r="X622" s="337">
        <v>1</v>
      </c>
      <c r="Y622" s="156">
        <v>1</v>
      </c>
      <c r="Z622" s="156">
        <v>1</v>
      </c>
      <c r="AA622" s="156">
        <v>1</v>
      </c>
      <c r="AB622" s="156">
        <v>1</v>
      </c>
      <c r="AC622" s="156">
        <v>1</v>
      </c>
      <c r="AD622" s="156">
        <v>1</v>
      </c>
      <c r="AE622" s="156">
        <v>1</v>
      </c>
      <c r="AF622" s="302">
        <f t="shared" si="98"/>
        <v>1</v>
      </c>
      <c r="AG622" s="334"/>
      <c r="AK622" s="390"/>
    </row>
    <row r="623" spans="2:37" hidden="1" outlineLevel="1" x14ac:dyDescent="0.25">
      <c r="B623" s="637"/>
      <c r="D623" s="2674"/>
      <c r="E623" s="2674"/>
      <c r="F623" s="137" t="s">
        <v>3107</v>
      </c>
      <c r="G623" s="1913">
        <v>1</v>
      </c>
      <c r="H623" s="3022"/>
      <c r="I623" s="1679"/>
      <c r="Q623" s="54"/>
      <c r="S623" s="54"/>
      <c r="V623" s="1689" t="s">
        <v>1075</v>
      </c>
      <c r="W623" s="334">
        <v>1</v>
      </c>
      <c r="X623" s="337">
        <v>1</v>
      </c>
      <c r="Y623" s="156">
        <v>1</v>
      </c>
      <c r="Z623" s="156">
        <v>1</v>
      </c>
      <c r="AA623" s="156">
        <v>1</v>
      </c>
      <c r="AB623" s="156">
        <v>1</v>
      </c>
      <c r="AC623" s="156">
        <v>1</v>
      </c>
      <c r="AD623" s="156">
        <v>1</v>
      </c>
      <c r="AE623" s="156">
        <v>1</v>
      </c>
      <c r="AF623" s="302">
        <f t="shared" si="98"/>
        <v>1</v>
      </c>
      <c r="AG623" s="334"/>
      <c r="AK623" s="390"/>
    </row>
    <row r="624" spans="2:37" hidden="1" outlineLevel="1" x14ac:dyDescent="0.25">
      <c r="B624" s="637"/>
      <c r="D624" s="2683"/>
      <c r="E624" s="2683"/>
      <c r="F624" s="137" t="s">
        <v>3108</v>
      </c>
      <c r="G624" s="1913">
        <v>1</v>
      </c>
      <c r="H624" s="3023"/>
      <c r="I624" s="1679"/>
      <c r="M624" s="54"/>
      <c r="N624" s="54"/>
      <c r="O624" s="54"/>
      <c r="Q624" s="54"/>
      <c r="R624" s="54"/>
      <c r="S624" s="54"/>
      <c r="V624" s="1689" t="s">
        <v>1075</v>
      </c>
      <c r="W624" s="334">
        <v>1</v>
      </c>
      <c r="X624" s="337">
        <v>1</v>
      </c>
      <c r="Y624" s="156">
        <v>1</v>
      </c>
      <c r="Z624" s="156">
        <v>1</v>
      </c>
      <c r="AA624" s="156">
        <v>1</v>
      </c>
      <c r="AB624" s="156">
        <v>1</v>
      </c>
      <c r="AC624" s="156">
        <v>1</v>
      </c>
      <c r="AD624" s="156">
        <v>1</v>
      </c>
      <c r="AE624" s="156">
        <v>1</v>
      </c>
      <c r="AF624" s="302">
        <f t="shared" si="98"/>
        <v>1</v>
      </c>
      <c r="AG624" s="334"/>
      <c r="AK624" s="390"/>
    </row>
    <row r="625" spans="1:114" ht="45" hidden="1" outlineLevel="1" x14ac:dyDescent="0.25">
      <c r="B625" s="637"/>
      <c r="D625" s="1677" t="s">
        <v>126</v>
      </c>
      <c r="E625" s="1677" t="s">
        <v>1382</v>
      </c>
      <c r="F625" s="137" t="s">
        <v>1088</v>
      </c>
      <c r="G625" s="1892">
        <v>1</v>
      </c>
      <c r="H625" s="1652" t="s">
        <v>1866</v>
      </c>
      <c r="I625" s="1679"/>
      <c r="M625" s="54"/>
      <c r="N625" s="54"/>
      <c r="O625" s="54"/>
      <c r="Q625" s="54"/>
      <c r="R625" s="54"/>
      <c r="S625" s="54"/>
      <c r="V625" s="1668" t="s">
        <v>126</v>
      </c>
      <c r="W625" s="334"/>
      <c r="X625" s="337"/>
      <c r="Y625" s="156"/>
      <c r="Z625" s="156"/>
      <c r="AA625" s="156"/>
      <c r="AB625" s="157">
        <v>1</v>
      </c>
      <c r="AC625" s="156">
        <v>1</v>
      </c>
      <c r="AD625" s="156">
        <v>1</v>
      </c>
      <c r="AE625" s="156">
        <v>1</v>
      </c>
      <c r="AF625" s="302">
        <f t="shared" si="98"/>
        <v>1</v>
      </c>
      <c r="AG625" s="334"/>
      <c r="AK625" s="390"/>
    </row>
    <row r="626" spans="1:114" hidden="1" outlineLevel="1" x14ac:dyDescent="0.25">
      <c r="B626" s="637"/>
      <c r="D626" s="2652" t="str">
        <f>D577</f>
        <v>EUL</v>
      </c>
      <c r="E626" s="2652" t="s">
        <v>1867</v>
      </c>
      <c r="F626" s="137" t="s">
        <v>3105</v>
      </c>
      <c r="G626" s="1915">
        <v>6</v>
      </c>
      <c r="H626" s="2848" t="s">
        <v>3109</v>
      </c>
      <c r="I626" s="1679"/>
      <c r="M626" s="54"/>
      <c r="N626" s="54"/>
      <c r="O626" s="54"/>
      <c r="Q626" s="54"/>
      <c r="R626" s="54"/>
      <c r="S626" s="54"/>
      <c r="V626" s="2652" t="str">
        <f>V577</f>
        <v>EUL</v>
      </c>
      <c r="W626" s="373">
        <v>6</v>
      </c>
      <c r="X626" s="374">
        <v>6</v>
      </c>
      <c r="Y626" s="372">
        <v>6</v>
      </c>
      <c r="Z626" s="372">
        <v>6</v>
      </c>
      <c r="AA626" s="372">
        <v>6</v>
      </c>
      <c r="AB626" s="372">
        <v>6</v>
      </c>
      <c r="AC626" s="372">
        <v>6</v>
      </c>
      <c r="AD626" s="372">
        <v>6</v>
      </c>
      <c r="AE626" s="372">
        <v>6</v>
      </c>
      <c r="AF626" s="302">
        <f t="shared" si="98"/>
        <v>6</v>
      </c>
      <c r="AG626" s="373"/>
      <c r="AK626" s="390"/>
    </row>
    <row r="627" spans="1:114" ht="15" hidden="1" customHeight="1" outlineLevel="1" x14ac:dyDescent="0.25">
      <c r="B627" s="637"/>
      <c r="D627" s="2950"/>
      <c r="E627" s="2950"/>
      <c r="F627" s="137" t="s">
        <v>3106</v>
      </c>
      <c r="G627" s="1915">
        <v>0</v>
      </c>
      <c r="H627" s="3012"/>
      <c r="I627" s="1679"/>
      <c r="M627" s="54"/>
      <c r="N627" s="54"/>
      <c r="O627" s="54"/>
      <c r="Q627" s="54"/>
      <c r="R627" s="54"/>
      <c r="S627" s="54"/>
      <c r="V627" s="2950"/>
      <c r="W627" s="373">
        <v>12</v>
      </c>
      <c r="X627" s="374">
        <v>12</v>
      </c>
      <c r="Y627" s="372">
        <v>12</v>
      </c>
      <c r="Z627" s="372">
        <v>12</v>
      </c>
      <c r="AA627" s="372">
        <v>12</v>
      </c>
      <c r="AB627" s="372">
        <v>12</v>
      </c>
      <c r="AC627" s="1067">
        <v>0</v>
      </c>
      <c r="AD627" s="372">
        <v>0</v>
      </c>
      <c r="AE627" s="372">
        <v>0</v>
      </c>
      <c r="AF627" s="302">
        <f t="shared" si="98"/>
        <v>0</v>
      </c>
      <c r="AG627" s="373"/>
      <c r="AK627" s="390"/>
    </row>
    <row r="628" spans="1:114" ht="15" hidden="1" customHeight="1" outlineLevel="1" x14ac:dyDescent="0.25">
      <c r="B628" s="637"/>
      <c r="D628" s="2950"/>
      <c r="E628" s="2950"/>
      <c r="F628" s="137" t="s">
        <v>3107</v>
      </c>
      <c r="G628" s="1915">
        <v>6</v>
      </c>
      <c r="H628" s="3012"/>
      <c r="I628" s="1679"/>
      <c r="M628" s="54"/>
      <c r="N628" s="54"/>
      <c r="O628" s="54"/>
      <c r="Q628" s="54"/>
      <c r="R628" s="54"/>
      <c r="S628" s="54"/>
      <c r="V628" s="2950"/>
      <c r="W628" s="373">
        <v>6</v>
      </c>
      <c r="X628" s="374">
        <v>6</v>
      </c>
      <c r="Y628" s="372">
        <v>6</v>
      </c>
      <c r="Z628" s="372">
        <v>6</v>
      </c>
      <c r="AA628" s="372">
        <v>6</v>
      </c>
      <c r="AB628" s="372">
        <v>6</v>
      </c>
      <c r="AC628" s="372">
        <v>6</v>
      </c>
      <c r="AD628" s="372">
        <v>6</v>
      </c>
      <c r="AE628" s="372">
        <v>6</v>
      </c>
      <c r="AF628" s="302">
        <f t="shared" si="98"/>
        <v>6</v>
      </c>
      <c r="AG628" s="373"/>
      <c r="AK628" s="390"/>
    </row>
    <row r="629" spans="1:114" hidden="1" outlineLevel="1" x14ac:dyDescent="0.25">
      <c r="B629" s="637"/>
      <c r="D629" s="2653"/>
      <c r="E629" s="2653"/>
      <c r="F629" s="137" t="s">
        <v>3108</v>
      </c>
      <c r="G629" s="1915">
        <v>0</v>
      </c>
      <c r="H629" s="2849"/>
      <c r="I629" s="1679"/>
      <c r="M629" s="54"/>
      <c r="N629" s="54"/>
      <c r="O629" s="54"/>
      <c r="Q629" s="54"/>
      <c r="R629" s="54"/>
      <c r="S629" s="54"/>
      <c r="V629" s="2653"/>
      <c r="W629" s="373">
        <v>12</v>
      </c>
      <c r="X629" s="374">
        <v>12</v>
      </c>
      <c r="Y629" s="372">
        <v>12</v>
      </c>
      <c r="Z629" s="372">
        <v>12</v>
      </c>
      <c r="AA629" s="372">
        <v>12</v>
      </c>
      <c r="AB629" s="372">
        <v>12</v>
      </c>
      <c r="AC629" s="1067">
        <v>0</v>
      </c>
      <c r="AD629" s="372">
        <v>0</v>
      </c>
      <c r="AE629" s="372">
        <v>0</v>
      </c>
      <c r="AF629" s="302">
        <f t="shared" si="98"/>
        <v>0</v>
      </c>
      <c r="AG629" s="373"/>
      <c r="AK629" s="390"/>
    </row>
    <row r="630" spans="1:114" ht="30" hidden="1" outlineLevel="1" x14ac:dyDescent="0.25">
      <c r="B630" s="637"/>
      <c r="D630" s="2652" t="str">
        <f>D578</f>
        <v>Inc. Cost</v>
      </c>
      <c r="E630" s="2652" t="s">
        <v>1027</v>
      </c>
      <c r="F630" s="137" t="s">
        <v>3105</v>
      </c>
      <c r="G630" s="1931">
        <f>0.25*0+0.75*350</f>
        <v>262.5</v>
      </c>
      <c r="H630" s="1600" t="s">
        <v>3109</v>
      </c>
      <c r="I630" s="1679"/>
      <c r="M630" s="54"/>
      <c r="N630" s="54"/>
      <c r="O630" s="54"/>
      <c r="Q630" s="54"/>
      <c r="R630" s="54"/>
      <c r="S630" s="54"/>
      <c r="V630" s="3024" t="str">
        <f>V578</f>
        <v>Inc. Cost</v>
      </c>
      <c r="W630" s="330">
        <v>475</v>
      </c>
      <c r="X630" s="307">
        <v>475</v>
      </c>
      <c r="Y630" s="828">
        <f>'HVAC Deemed Table'!Q70</f>
        <v>0</v>
      </c>
      <c r="Z630" s="828">
        <f>'HVAC Deemed Table'!R70</f>
        <v>0</v>
      </c>
      <c r="AA630" s="828">
        <f>'HVAC Deemed Table'!S70</f>
        <v>0</v>
      </c>
      <c r="AB630" s="828">
        <v>0</v>
      </c>
      <c r="AC630" s="828">
        <v>475</v>
      </c>
      <c r="AD630" s="828">
        <v>475</v>
      </c>
      <c r="AE630" s="828">
        <v>475</v>
      </c>
      <c r="AF630" s="302">
        <f t="shared" si="98"/>
        <v>262.5</v>
      </c>
      <c r="AG630" s="330"/>
      <c r="AK630" s="390"/>
    </row>
    <row r="631" spans="1:114" hidden="1" outlineLevel="1" x14ac:dyDescent="0.25">
      <c r="B631" s="637"/>
      <c r="D631" s="2950"/>
      <c r="E631" s="2950"/>
      <c r="F631" s="137" t="s">
        <v>3106</v>
      </c>
      <c r="G631" s="1916"/>
      <c r="H631" s="1679"/>
      <c r="I631" s="1679"/>
      <c r="M631" s="54"/>
      <c r="N631" s="54"/>
      <c r="O631" s="54"/>
      <c r="V631" s="3025"/>
      <c r="W631" s="330"/>
      <c r="X631" s="307"/>
      <c r="Y631" s="828"/>
      <c r="Z631" s="828"/>
      <c r="AA631" s="828"/>
      <c r="AB631" s="828"/>
      <c r="AC631" s="828"/>
      <c r="AD631" s="828"/>
      <c r="AE631" s="828"/>
      <c r="AF631" s="302" t="str">
        <f t="shared" si="98"/>
        <v/>
      </c>
      <c r="AG631" s="330"/>
      <c r="AK631" s="390"/>
    </row>
    <row r="632" spans="1:114" ht="30" hidden="1" outlineLevel="1" x14ac:dyDescent="0.25">
      <c r="B632" s="637"/>
      <c r="D632" s="2950"/>
      <c r="E632" s="2950"/>
      <c r="F632" s="137" t="s">
        <v>3107</v>
      </c>
      <c r="G632" s="1931">
        <f>0.25*0+0.75*350</f>
        <v>262.5</v>
      </c>
      <c r="H632" s="1600" t="s">
        <v>3109</v>
      </c>
      <c r="I632" s="1679"/>
      <c r="V632" s="3025"/>
      <c r="W632" s="330">
        <v>475</v>
      </c>
      <c r="X632" s="307">
        <v>475</v>
      </c>
      <c r="Y632" s="828">
        <f>'HVAC Deemed Table'!Q70</f>
        <v>0</v>
      </c>
      <c r="Z632" s="828">
        <f>'HVAC Deemed Table'!R70</f>
        <v>0</v>
      </c>
      <c r="AA632" s="828">
        <f>'HVAC Deemed Table'!S70</f>
        <v>0</v>
      </c>
      <c r="AB632" s="828">
        <v>0</v>
      </c>
      <c r="AC632" s="828">
        <v>475</v>
      </c>
      <c r="AD632" s="828">
        <v>475</v>
      </c>
      <c r="AE632" s="828">
        <v>475</v>
      </c>
      <c r="AF632" s="302">
        <f t="shared" si="98"/>
        <v>262.5</v>
      </c>
      <c r="AG632" s="330"/>
      <c r="AK632" s="390"/>
    </row>
    <row r="633" spans="1:114" hidden="1" outlineLevel="1" x14ac:dyDescent="0.25">
      <c r="B633" s="637"/>
      <c r="D633" s="2653"/>
      <c r="E633" s="2653"/>
      <c r="F633" s="137" t="s">
        <v>3108</v>
      </c>
      <c r="G633" s="1916"/>
      <c r="H633" s="1679"/>
      <c r="I633" s="1679"/>
      <c r="V633" s="3026"/>
      <c r="W633" s="330"/>
      <c r="X633" s="307"/>
      <c r="Y633" s="828"/>
      <c r="Z633" s="828"/>
      <c r="AA633" s="828"/>
      <c r="AB633" s="828"/>
      <c r="AC633" s="828"/>
      <c r="AD633" s="828"/>
      <c r="AE633" s="828"/>
      <c r="AF633" s="302" t="str">
        <f t="shared" si="98"/>
        <v/>
      </c>
      <c r="AG633" s="330"/>
      <c r="AK633" s="390"/>
    </row>
    <row r="634" spans="1:114" hidden="1" outlineLevel="1" x14ac:dyDescent="0.25">
      <c r="AK634" s="390"/>
    </row>
    <row r="635" spans="1:114" collapsed="1" x14ac:dyDescent="0.25">
      <c r="AK635" s="390"/>
    </row>
    <row r="636" spans="1:114" s="54" customFormat="1" x14ac:dyDescent="0.25">
      <c r="A636" s="315"/>
      <c r="B636" s="2625" t="s">
        <v>3110</v>
      </c>
      <c r="C636" s="2626"/>
      <c r="D636" s="2626"/>
      <c r="E636" s="2626"/>
      <c r="F636" s="2626"/>
      <c r="G636" s="2626"/>
      <c r="H636" s="2626"/>
      <c r="I636" s="2587"/>
      <c r="J636" s="2587"/>
      <c r="K636" s="2587"/>
      <c r="L636" s="2587"/>
      <c r="M636" s="2587"/>
      <c r="N636" s="2587"/>
      <c r="O636" s="2587"/>
      <c r="P636" s="2587"/>
      <c r="Q636" s="2587"/>
      <c r="R636" s="2588"/>
      <c r="V636" s="2627" t="str">
        <f>B636</f>
        <v>Heat Pump (HP) Tune-up</v>
      </c>
      <c r="W636" s="2628"/>
      <c r="X636" s="2628"/>
      <c r="Y636" s="2628"/>
      <c r="Z636" s="2628"/>
      <c r="AA636" s="2628"/>
      <c r="AB636" s="2628"/>
      <c r="AC636" s="2629"/>
      <c r="AD636" s="2629"/>
      <c r="AE636" s="2629"/>
      <c r="AF636" s="2629"/>
      <c r="AG636" s="2629"/>
      <c r="AH636" s="2629"/>
      <c r="AI636" s="2630"/>
      <c r="AK636" s="390"/>
      <c r="DG636" s="292"/>
      <c r="DJ636" s="1280"/>
    </row>
    <row r="637" spans="1:114" s="6" customFormat="1" x14ac:dyDescent="0.25">
      <c r="A637" s="315"/>
      <c r="B637" s="68"/>
      <c r="C637" s="66"/>
      <c r="D637" s="108" t="s">
        <v>2751</v>
      </c>
      <c r="E637" s="67"/>
      <c r="F637" s="68"/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305"/>
      <c r="W637" s="305"/>
      <c r="X637" s="305"/>
      <c r="Y637" s="316"/>
      <c r="Z637" s="305"/>
      <c r="AA637" s="305"/>
      <c r="AB637" s="305"/>
      <c r="AC637" s="305"/>
      <c r="AD637" s="305"/>
      <c r="AE637" s="305"/>
      <c r="AF637" s="305"/>
      <c r="AG637" s="305"/>
      <c r="AH637" s="305"/>
      <c r="AI637" s="305"/>
      <c r="AK637" s="390"/>
      <c r="DG637" s="1235"/>
      <c r="DH637" s="68"/>
      <c r="DI637" s="68"/>
      <c r="DJ637" s="1280"/>
    </row>
    <row r="638" spans="1:114" s="375" customFormat="1" ht="48.75" customHeight="1" x14ac:dyDescent="0.25">
      <c r="A638" s="315"/>
      <c r="B638" s="670"/>
      <c r="C638" s="1605" t="s">
        <v>42</v>
      </c>
      <c r="D638" s="1605" t="s">
        <v>941</v>
      </c>
      <c r="E638" s="1605" t="s">
        <v>44</v>
      </c>
      <c r="F638" s="1605" t="s">
        <v>45</v>
      </c>
      <c r="G638" s="1605" t="s">
        <v>46</v>
      </c>
      <c r="H638" s="1605" t="s">
        <v>47</v>
      </c>
      <c r="I638" s="1605" t="s">
        <v>48</v>
      </c>
      <c r="J638" s="1619" t="s">
        <v>49</v>
      </c>
      <c r="K638" s="1605" t="s">
        <v>50</v>
      </c>
      <c r="L638" s="1605" t="s">
        <v>51</v>
      </c>
      <c r="M638" s="315"/>
      <c r="N638" s="315"/>
      <c r="O638" s="315"/>
      <c r="P638" s="315"/>
      <c r="Q638" s="315"/>
      <c r="R638" s="315"/>
      <c r="S638" s="670"/>
      <c r="T638" s="670"/>
      <c r="U638" s="670"/>
      <c r="V638" s="731" t="s">
        <v>52</v>
      </c>
      <c r="W638" s="732">
        <f>W$6</f>
        <v>43252</v>
      </c>
      <c r="X638" s="732">
        <f t="shared" ref="X638:AG638" si="100">X$6</f>
        <v>43465</v>
      </c>
      <c r="Y638" s="120">
        <f t="shared" si="100"/>
        <v>43800</v>
      </c>
      <c r="Z638" s="732">
        <f t="shared" si="100"/>
        <v>43862</v>
      </c>
      <c r="AA638" s="732">
        <f t="shared" si="100"/>
        <v>44013</v>
      </c>
      <c r="AB638" s="732">
        <f t="shared" si="100"/>
        <v>44166</v>
      </c>
      <c r="AC638" s="732">
        <f t="shared" si="100"/>
        <v>44531</v>
      </c>
      <c r="AD638" s="732">
        <f t="shared" si="100"/>
        <v>44774</v>
      </c>
      <c r="AE638" s="732">
        <f t="shared" si="100"/>
        <v>45139</v>
      </c>
      <c r="AF638" s="732">
        <f t="shared" si="100"/>
        <v>45627</v>
      </c>
      <c r="AG638" s="732" t="str">
        <f t="shared" si="100"/>
        <v>-</v>
      </c>
      <c r="AH638" s="305"/>
      <c r="AI638" s="305"/>
      <c r="AK638" s="390"/>
      <c r="DG638" s="1236" t="str">
        <f>$DG$6</f>
        <v>TRC (2025)</v>
      </c>
      <c r="DH638" s="935" t="str">
        <f>$DH$6</f>
        <v>Benefit Lookup</v>
      </c>
      <c r="DI638" s="1253" t="str">
        <f>$DI$6</f>
        <v>Benefits (2025 $)</v>
      </c>
      <c r="DJ638" s="1389" t="str">
        <f>$DJ$6</f>
        <v>Incremental Cost (2025 $)</v>
      </c>
    </row>
    <row r="639" spans="1:114" s="375" customFormat="1" x14ac:dyDescent="0.25">
      <c r="A639" s="315"/>
      <c r="B639" s="1704">
        <f t="shared" ref="B639:B666" si="101">VALUE(LEFT(C639,6))</f>
        <v>402950</v>
      </c>
      <c r="C639" s="377" t="s">
        <v>3111</v>
      </c>
      <c r="D639" s="610" t="s">
        <v>2753</v>
      </c>
      <c r="E639" s="217" t="s">
        <v>3112</v>
      </c>
      <c r="F639" s="634">
        <f>ROUND((G673*G675*(1/G677-1/G682)/G687),2)</f>
        <v>141.72</v>
      </c>
      <c r="G639" s="610" t="s">
        <v>1034</v>
      </c>
      <c r="H639" s="71">
        <f>VLOOKUP(G639,'CP FACTORS'!$A$3:$B$38, 2, FALSE)</f>
        <v>9.4741810000000004E-4</v>
      </c>
      <c r="I639" s="609">
        <f>ROUND(F639*H639,6)</f>
        <v>0.134268</v>
      </c>
      <c r="J639" s="376">
        <f>$G$702</f>
        <v>2</v>
      </c>
      <c r="K639" s="828">
        <f>$G$703</f>
        <v>70</v>
      </c>
      <c r="L639" s="377" t="s">
        <v>62</v>
      </c>
      <c r="M639" s="315"/>
      <c r="N639" s="315"/>
      <c r="O639" s="315"/>
      <c r="P639" s="315"/>
      <c r="Q639" s="315"/>
      <c r="R639" s="586"/>
      <c r="S639" s="670"/>
      <c r="T639" s="670"/>
      <c r="U639" s="670"/>
      <c r="V639" s="388" t="str">
        <f>$F$513</f>
        <v>kWh
Annual Savings</v>
      </c>
      <c r="W639" s="1748">
        <v>146.05813953488371</v>
      </c>
      <c r="X639" s="61">
        <v>146.05813953488371</v>
      </c>
      <c r="Y639" s="18">
        <v>146.06</v>
      </c>
      <c r="Z639" s="18">
        <v>146.06</v>
      </c>
      <c r="AA639" s="18">
        <v>146.06</v>
      </c>
      <c r="AB639" s="18">
        <v>146.06</v>
      </c>
      <c r="AC639" s="634">
        <f>F639</f>
        <v>141.72</v>
      </c>
      <c r="AD639" s="634">
        <v>141.72</v>
      </c>
      <c r="AE639" s="634">
        <v>141.72</v>
      </c>
      <c r="AF639" s="302">
        <f t="shared" ref="AF639:AF666" si="102">IF(F639&lt;&gt;"",F639,"")</f>
        <v>141.72</v>
      </c>
      <c r="AG639" s="388"/>
      <c r="AH639" s="129"/>
      <c r="AI639" s="305"/>
      <c r="AK639" s="390"/>
      <c r="DG639" s="1238">
        <f>(DI639+DI640)/(DJ639+DJ640)</f>
        <v>0.92937262898050876</v>
      </c>
      <c r="DH639" s="141" t="str">
        <f>CONCATENATE(G639," ",J639," Year EUL")</f>
        <v>Cooling RES 2 Year EUL</v>
      </c>
      <c r="DI639" s="1175">
        <f>(INDEX('Avoided Cost Benefits'!$B$4:$B$865,MATCH(DH639,'Avoided Cost Benefits'!$A$4:$A$865,0)))*F639</f>
        <v>52.991047468025485</v>
      </c>
      <c r="DJ639" s="2546">
        <f t="shared" ref="DJ639:DJ666" si="103">IFERROR(K639/((1+DiscountRate)^(CurrentYear-DiscountYear)),0)</f>
        <v>70</v>
      </c>
    </row>
    <row r="640" spans="1:114" s="375" customFormat="1" x14ac:dyDescent="0.25">
      <c r="A640" s="315"/>
      <c r="B640" s="1704">
        <f t="shared" si="101"/>
        <v>402950</v>
      </c>
      <c r="C640" s="377" t="s">
        <v>3111</v>
      </c>
      <c r="D640" s="610" t="s">
        <v>2753</v>
      </c>
      <c r="E640" s="736" t="s">
        <v>3112</v>
      </c>
      <c r="F640" s="634">
        <f>ROUND((G688*G690*(1/G692-1/G697)/G687),2)</f>
        <v>114.06</v>
      </c>
      <c r="G640" s="610" t="s">
        <v>1035</v>
      </c>
      <c r="H640" s="71">
        <f>VLOOKUP(G640,'CP FACTORS'!$A$3:$B$38, 2, FALSE)</f>
        <v>0</v>
      </c>
      <c r="I640" s="609">
        <f t="shared" ref="I640:I660" si="104">ROUND(F640*H640,6)</f>
        <v>0</v>
      </c>
      <c r="J640" s="376">
        <f t="shared" ref="J640:J666" si="105">$G$702</f>
        <v>2</v>
      </c>
      <c r="K640" s="828">
        <v>0</v>
      </c>
      <c r="L640" s="149" t="s">
        <v>62</v>
      </c>
      <c r="M640" s="315"/>
      <c r="N640" s="315"/>
      <c r="O640" s="315"/>
      <c r="P640" s="315"/>
      <c r="Q640" s="315"/>
      <c r="R640" s="586"/>
      <c r="S640" s="670"/>
      <c r="T640" s="670"/>
      <c r="U640" s="670"/>
      <c r="V640" s="388" t="str">
        <f t="shared" ref="V640:V666" si="106">$F$513</f>
        <v>kWh
Annual Savings</v>
      </c>
      <c r="W640" s="1748">
        <v>157.864509605661</v>
      </c>
      <c r="X640" s="61">
        <v>157.864509605661</v>
      </c>
      <c r="Y640" s="122">
        <v>117.55</v>
      </c>
      <c r="Z640" s="18">
        <v>117.55</v>
      </c>
      <c r="AA640" s="18">
        <v>117.55</v>
      </c>
      <c r="AB640" s="18">
        <v>117.55</v>
      </c>
      <c r="AC640" s="634">
        <f t="shared" ref="AC640:AC666" si="107">F640</f>
        <v>114.06</v>
      </c>
      <c r="AD640" s="634">
        <v>114.06</v>
      </c>
      <c r="AE640" s="634">
        <v>114.06</v>
      </c>
      <c r="AF640" s="302">
        <f t="shared" si="102"/>
        <v>114.06</v>
      </c>
      <c r="AG640" s="388"/>
      <c r="AH640" s="129"/>
      <c r="AI640" s="305"/>
      <c r="AK640" s="390"/>
      <c r="DG640" s="1257"/>
      <c r="DH640" s="1083" t="str">
        <f>CONCATENATE(G640," ",J640," Year EUL")</f>
        <v>Heating RES 2 Year EUL</v>
      </c>
      <c r="DI640" s="611">
        <f>(INDEX('Avoided Cost Benefits'!$B$4:$B$865,MATCH(DH640,'Avoided Cost Benefits'!$A$4:$A$865,0)))*F640</f>
        <v>12.065036560610121</v>
      </c>
      <c r="DJ640" s="2547">
        <f t="shared" si="103"/>
        <v>0</v>
      </c>
    </row>
    <row r="641" spans="1:114" s="375" customFormat="1" x14ac:dyDescent="0.25">
      <c r="A641" s="315"/>
      <c r="B641" s="1704">
        <f t="shared" si="101"/>
        <v>403000</v>
      </c>
      <c r="C641" s="377" t="s">
        <v>3113</v>
      </c>
      <c r="D641" s="610" t="s">
        <v>2756</v>
      </c>
      <c r="E641" s="217" t="s">
        <v>3112</v>
      </c>
      <c r="F641" s="634">
        <f>ROUND((G673*G676*(1/G677-1/G682)/G687),2)</f>
        <v>87.28</v>
      </c>
      <c r="G641" s="610" t="s">
        <v>1034</v>
      </c>
      <c r="H641" s="71">
        <f>VLOOKUP(G641,'CP FACTORS'!$A$3:$B$38, 2, FALSE)</f>
        <v>9.4741810000000004E-4</v>
      </c>
      <c r="I641" s="609">
        <f t="shared" si="104"/>
        <v>8.2691000000000001E-2</v>
      </c>
      <c r="J641" s="376">
        <f t="shared" si="105"/>
        <v>2</v>
      </c>
      <c r="K641" s="828">
        <f>$G$703</f>
        <v>70</v>
      </c>
      <c r="L641" s="377" t="s">
        <v>62</v>
      </c>
      <c r="M641" s="315"/>
      <c r="N641" s="315"/>
      <c r="O641" s="315"/>
      <c r="P641" s="315"/>
      <c r="Q641" s="315"/>
      <c r="R641" s="586"/>
      <c r="S641" s="670"/>
      <c r="T641" s="670"/>
      <c r="U641" s="670"/>
      <c r="V641" s="388" t="str">
        <f t="shared" si="106"/>
        <v>kWh
Annual Savings</v>
      </c>
      <c r="W641" s="1748">
        <v>94.937790697674416</v>
      </c>
      <c r="X641" s="61">
        <v>94.937790697674416</v>
      </c>
      <c r="Y641" s="122">
        <v>87.28</v>
      </c>
      <c r="Z641" s="18">
        <v>87.28</v>
      </c>
      <c r="AA641" s="18">
        <v>87.28</v>
      </c>
      <c r="AB641" s="18">
        <v>87.28</v>
      </c>
      <c r="AC641" s="634">
        <f t="shared" si="107"/>
        <v>87.28</v>
      </c>
      <c r="AD641" s="634">
        <v>87.28</v>
      </c>
      <c r="AE641" s="634">
        <v>87.28</v>
      </c>
      <c r="AF641" s="302">
        <f t="shared" si="102"/>
        <v>87.28</v>
      </c>
      <c r="AG641" s="388"/>
      <c r="AH641" s="129"/>
      <c r="AK641" s="390"/>
      <c r="DG641" s="1239">
        <f>(DI641+DI642)/(DJ641+DJ642)</f>
        <v>0.57237270914039817</v>
      </c>
      <c r="DH641" s="141" t="str">
        <f t="shared" ref="DH641:DH658" si="108">CONCATENATE(G641," ",J641," Year EUL")</f>
        <v>Cooling RES 2 Year EUL</v>
      </c>
      <c r="DI641" s="611">
        <f>(INDEX('Avoided Cost Benefits'!$B$4:$B$865,MATCH(DH641,'Avoided Cost Benefits'!$A$4:$A$865,0)))*F641</f>
        <v>32.635186445168387</v>
      </c>
      <c r="DJ641" s="2547">
        <f t="shared" si="103"/>
        <v>70</v>
      </c>
    </row>
    <row r="642" spans="1:114" s="375" customFormat="1" x14ac:dyDescent="0.25">
      <c r="A642" s="315"/>
      <c r="B642" s="1704">
        <f t="shared" si="101"/>
        <v>403000</v>
      </c>
      <c r="C642" s="377" t="s">
        <v>3113</v>
      </c>
      <c r="D642" s="610" t="s">
        <v>2756</v>
      </c>
      <c r="E642" s="736" t="s">
        <v>3112</v>
      </c>
      <c r="F642" s="634">
        <f>ROUND((G688*G691*(1/G692-1/G697)/G687),2)</f>
        <v>70.25</v>
      </c>
      <c r="G642" s="610" t="s">
        <v>1035</v>
      </c>
      <c r="H642" s="71">
        <f>VLOOKUP(G642,'CP FACTORS'!$A$3:$B$38, 2, FALSE)</f>
        <v>0</v>
      </c>
      <c r="I642" s="609">
        <f t="shared" si="104"/>
        <v>0</v>
      </c>
      <c r="J642" s="376">
        <f t="shared" si="105"/>
        <v>2</v>
      </c>
      <c r="K642" s="828">
        <v>0</v>
      </c>
      <c r="L642" s="149" t="s">
        <v>62</v>
      </c>
      <c r="M642" s="315"/>
      <c r="N642" s="315"/>
      <c r="O642" s="315"/>
      <c r="P642" s="315"/>
      <c r="Q642" s="315"/>
      <c r="R642" s="586"/>
      <c r="S642" s="670"/>
      <c r="T642" s="670"/>
      <c r="U642" s="670"/>
      <c r="V642" s="388" t="str">
        <f t="shared" si="106"/>
        <v>kWh
Annual Savings</v>
      </c>
      <c r="W642" s="1748">
        <v>102.61193124367966</v>
      </c>
      <c r="X642" s="61">
        <v>102.61193124367966</v>
      </c>
      <c r="Y642" s="122">
        <v>70.25</v>
      </c>
      <c r="Z642" s="18">
        <v>70.25</v>
      </c>
      <c r="AA642" s="18">
        <v>70.25</v>
      </c>
      <c r="AB642" s="18">
        <v>70.25</v>
      </c>
      <c r="AC642" s="634">
        <f t="shared" si="107"/>
        <v>70.25</v>
      </c>
      <c r="AD642" s="634">
        <v>70.25</v>
      </c>
      <c r="AE642" s="634">
        <v>70.25</v>
      </c>
      <c r="AF642" s="302">
        <f t="shared" si="102"/>
        <v>70.25</v>
      </c>
      <c r="AG642" s="388"/>
      <c r="AH642" s="129"/>
      <c r="AK642" s="390"/>
      <c r="DG642" s="1257"/>
      <c r="DH642" s="1083" t="str">
        <f t="shared" si="108"/>
        <v>Heating RES 2 Year EUL</v>
      </c>
      <c r="DI642" s="611">
        <f>(INDEX('Avoided Cost Benefits'!$B$4:$B$865,MATCH(DH642,'Avoided Cost Benefits'!$A$4:$A$865,0)))*F642</f>
        <v>7.4309031946594866</v>
      </c>
      <c r="DJ642" s="2547">
        <f t="shared" si="103"/>
        <v>0</v>
      </c>
    </row>
    <row r="643" spans="1:114" s="1746" customFormat="1" x14ac:dyDescent="0.25">
      <c r="A643" s="315"/>
      <c r="B643" s="1704">
        <f t="shared" si="101"/>
        <v>403050</v>
      </c>
      <c r="C643" s="377" t="s">
        <v>3114</v>
      </c>
      <c r="D643" s="610" t="s">
        <v>2753</v>
      </c>
      <c r="E643" s="217" t="s">
        <v>3115</v>
      </c>
      <c r="F643" s="634">
        <f>ROUND((G673*G675*(1/G678-1/G683)/G687),2)</f>
        <v>591.08000000000004</v>
      </c>
      <c r="G643" s="610" t="s">
        <v>1034</v>
      </c>
      <c r="H643" s="71">
        <f>VLOOKUP(G643,'CP FACTORS'!$A$3:$B$38, 2, FALSE)</f>
        <v>9.4741810000000004E-4</v>
      </c>
      <c r="I643" s="609">
        <f t="shared" si="104"/>
        <v>0.56000000000000005</v>
      </c>
      <c r="J643" s="376">
        <f t="shared" si="105"/>
        <v>2</v>
      </c>
      <c r="K643" s="828">
        <f>$G$704</f>
        <v>81</v>
      </c>
      <c r="L643" s="377" t="s">
        <v>62</v>
      </c>
      <c r="M643" s="315"/>
      <c r="N643" s="315"/>
      <c r="O643" s="315"/>
      <c r="P643" s="315"/>
      <c r="Q643" s="315"/>
      <c r="R643" s="586"/>
      <c r="S643" s="79"/>
      <c r="T643" s="77"/>
      <c r="U643" s="77"/>
      <c r="V643" s="388" t="str">
        <f t="shared" si="106"/>
        <v>kWh
Annual Savings</v>
      </c>
      <c r="W643" s="1748">
        <v>609.19309466886068</v>
      </c>
      <c r="X643" s="61">
        <v>609.19309466886068</v>
      </c>
      <c r="Y643" s="122">
        <v>609.19000000000005</v>
      </c>
      <c r="Z643" s="18">
        <v>609.19000000000005</v>
      </c>
      <c r="AA643" s="18">
        <v>609.19000000000005</v>
      </c>
      <c r="AB643" s="18">
        <v>609.19000000000005</v>
      </c>
      <c r="AC643" s="634">
        <f t="shared" si="107"/>
        <v>591.08000000000004</v>
      </c>
      <c r="AD643" s="634">
        <v>591.08000000000004</v>
      </c>
      <c r="AE643" s="634">
        <v>591.08000000000004</v>
      </c>
      <c r="AF643" s="302">
        <f t="shared" si="102"/>
        <v>591.08000000000004</v>
      </c>
      <c r="AG643" s="388"/>
      <c r="AH643" s="129"/>
      <c r="AK643" s="390"/>
      <c r="DG643" s="1239">
        <f>(DI643+DI644)/(DJ643+DJ644)</f>
        <v>3.445624575940375</v>
      </c>
      <c r="DH643" s="141" t="str">
        <f t="shared" si="108"/>
        <v>Cooling RES 2 Year EUL</v>
      </c>
      <c r="DI643" s="611">
        <f>(INDEX('Avoided Cost Benefits'!$B$4:$B$865,MATCH(DH643,'Avoided Cost Benefits'!$A$4:$A$865,0)))*F643</f>
        <v>221.01290105419491</v>
      </c>
      <c r="DJ643" s="2547">
        <f t="shared" si="103"/>
        <v>81</v>
      </c>
    </row>
    <row r="644" spans="1:114" s="1746" customFormat="1" x14ac:dyDescent="0.25">
      <c r="A644" s="315"/>
      <c r="B644" s="1704">
        <f t="shared" si="101"/>
        <v>403050</v>
      </c>
      <c r="C644" s="377" t="s">
        <v>3114</v>
      </c>
      <c r="D644" s="610" t="s">
        <v>2753</v>
      </c>
      <c r="E644" s="736" t="s">
        <v>3115</v>
      </c>
      <c r="F644" s="634">
        <f>ROUND((G688*G690*(1/G693-1/G698)/G687),2)</f>
        <v>549.1</v>
      </c>
      <c r="G644" s="610" t="s">
        <v>1035</v>
      </c>
      <c r="H644" s="71">
        <f>VLOOKUP(G644,'CP FACTORS'!$A$3:$B$38, 2, FALSE)</f>
        <v>0</v>
      </c>
      <c r="I644" s="609">
        <f t="shared" si="104"/>
        <v>0</v>
      </c>
      <c r="J644" s="376">
        <f t="shared" si="105"/>
        <v>2</v>
      </c>
      <c r="K644" s="828">
        <v>0</v>
      </c>
      <c r="L644" s="149" t="s">
        <v>62</v>
      </c>
      <c r="M644" s="75"/>
      <c r="N644" s="671"/>
      <c r="O644" s="671"/>
      <c r="P644" s="671"/>
      <c r="Q644" s="671"/>
      <c r="R644" s="586"/>
      <c r="S644" s="79"/>
      <c r="T644" s="77"/>
      <c r="U644" s="77"/>
      <c r="V644" s="388" t="str">
        <f t="shared" si="106"/>
        <v>kWh
Annual Savings</v>
      </c>
      <c r="W644" s="1748">
        <v>759.98528433977378</v>
      </c>
      <c r="X644" s="61">
        <v>759.98528433977378</v>
      </c>
      <c r="Y644" s="122">
        <v>565.91999999999996</v>
      </c>
      <c r="Z644" s="18">
        <v>565.91999999999996</v>
      </c>
      <c r="AA644" s="18">
        <v>565.91999999999996</v>
      </c>
      <c r="AB644" s="18">
        <v>565.91999999999996</v>
      </c>
      <c r="AC644" s="634">
        <f t="shared" si="107"/>
        <v>549.1</v>
      </c>
      <c r="AD644" s="634">
        <v>549.1</v>
      </c>
      <c r="AE644" s="634">
        <v>549.1</v>
      </c>
      <c r="AF644" s="302">
        <f t="shared" si="102"/>
        <v>549.1</v>
      </c>
      <c r="AG644" s="388"/>
      <c r="AH644" s="129"/>
      <c r="AK644" s="390"/>
      <c r="DG644" s="1257"/>
      <c r="DH644" s="1083" t="str">
        <f t="shared" si="108"/>
        <v>Heating RES 2 Year EUL</v>
      </c>
      <c r="DI644" s="611">
        <f>(INDEX('Avoided Cost Benefits'!$B$4:$B$865,MATCH(DH644,'Avoided Cost Benefits'!$A$4:$A$865,0)))*F644</f>
        <v>58.082689596975435</v>
      </c>
      <c r="DJ644" s="2547">
        <f t="shared" si="103"/>
        <v>0</v>
      </c>
    </row>
    <row r="645" spans="1:114" x14ac:dyDescent="0.25">
      <c r="B645" s="1704">
        <f t="shared" si="101"/>
        <v>403100</v>
      </c>
      <c r="C645" s="377" t="s">
        <v>3116</v>
      </c>
      <c r="D645" s="610" t="s">
        <v>2756</v>
      </c>
      <c r="E645" s="217" t="s">
        <v>3117</v>
      </c>
      <c r="F645" s="634">
        <f>ROUND(($G$673*$G$676*(1/$G$678-1/$G$683)/$G$687),2)</f>
        <v>364.03</v>
      </c>
      <c r="G645" s="610" t="s">
        <v>1034</v>
      </c>
      <c r="H645" s="71">
        <f>VLOOKUP(G645,'CP FACTORS'!$A$3:$B$38, 2, FALSE)</f>
        <v>9.4741810000000004E-4</v>
      </c>
      <c r="I645" s="609">
        <f t="shared" si="104"/>
        <v>0.344889</v>
      </c>
      <c r="J645" s="376">
        <f t="shared" si="105"/>
        <v>2</v>
      </c>
      <c r="K645" s="828">
        <f>$G$704</f>
        <v>81</v>
      </c>
      <c r="L645" s="377" t="s">
        <v>62</v>
      </c>
      <c r="R645" s="586"/>
      <c r="V645" s="388" t="str">
        <f t="shared" si="106"/>
        <v>kWh
Annual Savings</v>
      </c>
      <c r="W645" s="1748">
        <v>395.97551153475945</v>
      </c>
      <c r="X645" s="61">
        <v>395.97551153475945</v>
      </c>
      <c r="Y645" s="122">
        <v>364.03</v>
      </c>
      <c r="Z645" s="18">
        <v>364.03</v>
      </c>
      <c r="AA645" s="18">
        <v>364.03</v>
      </c>
      <c r="AB645" s="18">
        <v>364.03</v>
      </c>
      <c r="AC645" s="634">
        <f t="shared" si="107"/>
        <v>364.03</v>
      </c>
      <c r="AD645" s="634">
        <v>364.03</v>
      </c>
      <c r="AE645" s="634">
        <v>364.03</v>
      </c>
      <c r="AF645" s="302">
        <f t="shared" si="102"/>
        <v>364.03</v>
      </c>
      <c r="AG645" s="388"/>
      <c r="AH645" s="129"/>
      <c r="AK645" s="390"/>
      <c r="DG645" s="1239">
        <f>(DI645+DI646)/(DJ645+DJ646)</f>
        <v>2.1220715627570024</v>
      </c>
      <c r="DH645" s="141" t="str">
        <f t="shared" si="108"/>
        <v>Cooling RES 2 Year EUL</v>
      </c>
      <c r="DI645" s="611">
        <f>(INDEX('Avoided Cost Benefits'!$B$4:$B$865,MATCH(DH645,'Avoided Cost Benefits'!$A$4:$A$865,0)))*F645</f>
        <v>136.1157988271614</v>
      </c>
      <c r="DJ645" s="2547">
        <f t="shared" si="103"/>
        <v>81</v>
      </c>
    </row>
    <row r="646" spans="1:114" x14ac:dyDescent="0.25">
      <c r="B646" s="1704">
        <f t="shared" si="101"/>
        <v>403100</v>
      </c>
      <c r="C646" s="377" t="s">
        <v>3116</v>
      </c>
      <c r="D646" s="610" t="s">
        <v>2756</v>
      </c>
      <c r="E646" s="736" t="s">
        <v>3117</v>
      </c>
      <c r="F646" s="634">
        <f>ROUND(($G$688*$G$691*(1/$G$693-1/$G$698)/$G$687),2)</f>
        <v>338.18</v>
      </c>
      <c r="G646" s="610" t="s">
        <v>1035</v>
      </c>
      <c r="H646" s="71">
        <f>VLOOKUP(G646,'CP FACTORS'!$A$3:$B$38, 2, FALSE)</f>
        <v>0</v>
      </c>
      <c r="I646" s="609">
        <f t="shared" si="104"/>
        <v>0</v>
      </c>
      <c r="J646" s="376">
        <f t="shared" si="105"/>
        <v>2</v>
      </c>
      <c r="K646" s="828">
        <v>0</v>
      </c>
      <c r="L646" s="149" t="s">
        <v>62</v>
      </c>
      <c r="R646" s="586"/>
      <c r="V646" s="388" t="str">
        <f t="shared" si="106"/>
        <v>kWh
Annual Savings</v>
      </c>
      <c r="W646" s="1748">
        <v>493.99043482085307</v>
      </c>
      <c r="X646" s="61">
        <v>493.99043482085307</v>
      </c>
      <c r="Y646" s="122">
        <v>338.18</v>
      </c>
      <c r="Z646" s="18">
        <v>338.18</v>
      </c>
      <c r="AA646" s="18">
        <v>338.18</v>
      </c>
      <c r="AB646" s="18">
        <v>338.18</v>
      </c>
      <c r="AC646" s="634">
        <f t="shared" si="107"/>
        <v>338.18</v>
      </c>
      <c r="AD646" s="634">
        <v>338.18</v>
      </c>
      <c r="AE646" s="634">
        <v>338.18</v>
      </c>
      <c r="AF646" s="302">
        <f t="shared" si="102"/>
        <v>338.18</v>
      </c>
      <c r="AG646" s="388"/>
      <c r="AH646" s="129"/>
      <c r="AK646" s="390"/>
      <c r="DG646" s="1257"/>
      <c r="DH646" s="1083" t="str">
        <f t="shared" si="108"/>
        <v>Heating RES 2 Year EUL</v>
      </c>
      <c r="DI646" s="611">
        <f>(INDEX('Avoided Cost Benefits'!$B$4:$B$865,MATCH(DH646,'Avoided Cost Benefits'!$A$4:$A$865,0)))*F646</f>
        <v>35.771997756155805</v>
      </c>
      <c r="DJ646" s="2547">
        <f t="shared" si="103"/>
        <v>0</v>
      </c>
    </row>
    <row r="647" spans="1:114" x14ac:dyDescent="0.25">
      <c r="B647" s="1704">
        <f t="shared" si="101"/>
        <v>403101</v>
      </c>
      <c r="C647" s="377" t="s">
        <v>3118</v>
      </c>
      <c r="D647" s="149" t="s">
        <v>2759</v>
      </c>
      <c r="E647" s="1602" t="str">
        <f>CONCATENATE(E645,"_CompE")</f>
        <v>HP tune-up / Refrigerant charge MF_CompE</v>
      </c>
      <c r="F647" s="634">
        <f>ROUND(($G$674*$G$676*(1/$G$678-1/$G$683)/$G$687),2)</f>
        <v>264.75</v>
      </c>
      <c r="G647" s="610" t="s">
        <v>1034</v>
      </c>
      <c r="H647" s="71">
        <f>VLOOKUP(G647,'CP FACTORS'!$A$3:$B$38, 2, FALSE)</f>
        <v>9.4741810000000004E-4</v>
      </c>
      <c r="I647" s="609">
        <f t="shared" si="104"/>
        <v>0.25082900000000002</v>
      </c>
      <c r="J647" s="376">
        <f t="shared" si="105"/>
        <v>2</v>
      </c>
      <c r="K647" s="828">
        <f>$G$704</f>
        <v>81</v>
      </c>
      <c r="L647" s="377" t="s">
        <v>62</v>
      </c>
      <c r="R647" s="586"/>
      <c r="V647" s="388" t="str">
        <f t="shared" si="106"/>
        <v>kWh
Annual Savings</v>
      </c>
      <c r="W647" s="1748"/>
      <c r="X647" s="61"/>
      <c r="Y647" s="122">
        <v>264.75</v>
      </c>
      <c r="Z647" s="18">
        <v>264.75</v>
      </c>
      <c r="AA647" s="18">
        <v>264.75</v>
      </c>
      <c r="AB647" s="18">
        <v>264.75</v>
      </c>
      <c r="AC647" s="634">
        <f t="shared" si="107"/>
        <v>264.75</v>
      </c>
      <c r="AD647" s="634">
        <v>264.75</v>
      </c>
      <c r="AE647" s="634">
        <v>264.75</v>
      </c>
      <c r="AF647" s="302">
        <f t="shared" si="102"/>
        <v>264.75</v>
      </c>
      <c r="AG647" s="388"/>
      <c r="AH647" s="129"/>
      <c r="AK647" s="390"/>
      <c r="DG647" s="1239">
        <f>(DI647+DI648)/(DJ647+DJ648)</f>
        <v>1.3727011313237363</v>
      </c>
      <c r="DH647" s="141" t="str">
        <f>CONCATENATE(G647," ",J647," Year EUL")</f>
        <v>Cooling RES 2 Year EUL</v>
      </c>
      <c r="DI647" s="611">
        <f>(INDEX('Avoided Cost Benefits'!$B$4:$B$865,MATCH(DH647,'Avoided Cost Benefits'!$A$4:$A$865,0)))*F647</f>
        <v>98.993648159467583</v>
      </c>
      <c r="DJ647" s="2547">
        <f t="shared" si="103"/>
        <v>81</v>
      </c>
    </row>
    <row r="648" spans="1:114" x14ac:dyDescent="0.25">
      <c r="B648" s="1704">
        <f t="shared" si="101"/>
        <v>403101</v>
      </c>
      <c r="C648" s="377" t="s">
        <v>3118</v>
      </c>
      <c r="D648" s="149" t="s">
        <v>2759</v>
      </c>
      <c r="E648" s="1603" t="str">
        <f>CONCATENATE(E646,"_CompE")</f>
        <v>HP tune-up / Refrigerant charge MF_CompE</v>
      </c>
      <c r="F648" s="634">
        <f>ROUND(($G$689*$G$691*(1/$G$693-1/$G$698)/$G$687),2)</f>
        <v>115.29</v>
      </c>
      <c r="G648" s="610" t="s">
        <v>1035</v>
      </c>
      <c r="H648" s="71">
        <f>VLOOKUP(G648,'CP FACTORS'!$A$3:$B$38, 2, FALSE)</f>
        <v>0</v>
      </c>
      <c r="I648" s="609">
        <f t="shared" si="104"/>
        <v>0</v>
      </c>
      <c r="J648" s="376">
        <f t="shared" si="105"/>
        <v>2</v>
      </c>
      <c r="K648" s="828">
        <v>0</v>
      </c>
      <c r="L648" s="149" t="s">
        <v>62</v>
      </c>
      <c r="R648" s="586"/>
      <c r="V648" s="388" t="str">
        <f t="shared" si="106"/>
        <v>kWh
Annual Savings</v>
      </c>
      <c r="W648" s="1748"/>
      <c r="X648" s="61"/>
      <c r="Y648" s="122">
        <v>115.29</v>
      </c>
      <c r="Z648" s="18">
        <v>115.29</v>
      </c>
      <c r="AA648" s="18">
        <v>115.29</v>
      </c>
      <c r="AB648" s="18">
        <v>115.29</v>
      </c>
      <c r="AC648" s="634">
        <f t="shared" si="107"/>
        <v>115.29</v>
      </c>
      <c r="AD648" s="634">
        <v>115.29</v>
      </c>
      <c r="AE648" s="634">
        <v>115.29</v>
      </c>
      <c r="AF648" s="302">
        <f t="shared" si="102"/>
        <v>115.29</v>
      </c>
      <c r="AG648" s="388"/>
      <c r="AH648" s="129"/>
      <c r="AK648" s="390"/>
      <c r="DG648" s="1257"/>
      <c r="DH648" s="1083" t="str">
        <f>CONCATENATE(G648," ",J648," Year EUL")</f>
        <v>Heating RES 2 Year EUL</v>
      </c>
      <c r="DI648" s="611">
        <f>(INDEX('Avoided Cost Benefits'!$B$4:$B$865,MATCH(DH648,'Avoided Cost Benefits'!$A$4:$A$865,0)))*F648</f>
        <v>12.19514347775505</v>
      </c>
      <c r="DJ648" s="2547">
        <f t="shared" si="103"/>
        <v>0</v>
      </c>
    </row>
    <row r="649" spans="1:114" x14ac:dyDescent="0.25">
      <c r="B649" s="1704">
        <f t="shared" si="101"/>
        <v>403150</v>
      </c>
      <c r="C649" s="377" t="s">
        <v>3119</v>
      </c>
      <c r="D649" s="610" t="s">
        <v>2753</v>
      </c>
      <c r="E649" s="217" t="s">
        <v>3120</v>
      </c>
      <c r="F649" s="634">
        <f>ROUND((G673*G675*(1/G679-1/G684)/G687),2)</f>
        <v>97.83</v>
      </c>
      <c r="G649" s="610" t="s">
        <v>1034</v>
      </c>
      <c r="H649" s="71">
        <f>VLOOKUP(G649,'CP FACTORS'!$A$3:$B$38, 2, FALSE)</f>
        <v>9.4741810000000004E-4</v>
      </c>
      <c r="I649" s="609">
        <f t="shared" si="104"/>
        <v>9.2686000000000004E-2</v>
      </c>
      <c r="J649" s="376">
        <f t="shared" si="105"/>
        <v>2</v>
      </c>
      <c r="K649" s="828">
        <f>$G$705</f>
        <v>63</v>
      </c>
      <c r="L649" s="377" t="s">
        <v>62</v>
      </c>
      <c r="R649" s="586"/>
      <c r="V649" s="388" t="str">
        <f t="shared" si="106"/>
        <v>kWh
Annual Savings</v>
      </c>
      <c r="W649" s="1748">
        <v>100.82956618593137</v>
      </c>
      <c r="X649" s="61">
        <v>100.82956618593137</v>
      </c>
      <c r="Y649" s="18">
        <v>100.83</v>
      </c>
      <c r="Z649" s="18">
        <v>100.83</v>
      </c>
      <c r="AA649" s="18">
        <v>100.83</v>
      </c>
      <c r="AB649" s="18">
        <v>100.83</v>
      </c>
      <c r="AC649" s="634">
        <f t="shared" si="107"/>
        <v>97.83</v>
      </c>
      <c r="AD649" s="634">
        <v>97.83</v>
      </c>
      <c r="AE649" s="634">
        <v>97.83</v>
      </c>
      <c r="AF649" s="302">
        <f t="shared" si="102"/>
        <v>97.83</v>
      </c>
      <c r="AG649" s="388"/>
      <c r="AH649" s="129"/>
      <c r="AK649" s="390"/>
      <c r="DG649" s="1239">
        <f>(DI649+DI650)/(DJ649+DJ650)</f>
        <v>0.71114441777475534</v>
      </c>
      <c r="DH649" s="141" t="str">
        <f t="shared" si="108"/>
        <v>Cooling RES 2 Year EUL</v>
      </c>
      <c r="DI649" s="611">
        <f>(INDEX('Avoided Cost Benefits'!$B$4:$B$865,MATCH(DH649,'Avoided Cost Benefits'!$A$4:$A$865,0)))*F649</f>
        <v>36.579975824138671</v>
      </c>
      <c r="DJ649" s="2547">
        <f t="shared" si="103"/>
        <v>63</v>
      </c>
    </row>
    <row r="650" spans="1:114" x14ac:dyDescent="0.25">
      <c r="B650" s="1704">
        <f t="shared" si="101"/>
        <v>403150</v>
      </c>
      <c r="C650" s="377" t="s">
        <v>3119</v>
      </c>
      <c r="D650" s="610" t="s">
        <v>2753</v>
      </c>
      <c r="E650" s="736" t="s">
        <v>3120</v>
      </c>
      <c r="F650" s="634">
        <f>ROUND((G688*G690*(1/G694-1/G699)/G687),2)</f>
        <v>77.73</v>
      </c>
      <c r="G650" s="610" t="s">
        <v>1035</v>
      </c>
      <c r="H650" s="71">
        <f>VLOOKUP(G650,'CP FACTORS'!$A$3:$B$38, 2, FALSE)</f>
        <v>0</v>
      </c>
      <c r="I650" s="609">
        <f t="shared" si="104"/>
        <v>0</v>
      </c>
      <c r="J650" s="376">
        <f t="shared" si="105"/>
        <v>2</v>
      </c>
      <c r="K650" s="828">
        <v>0</v>
      </c>
      <c r="L650" s="149" t="s">
        <v>62</v>
      </c>
      <c r="R650" s="586"/>
      <c r="V650" s="388" t="str">
        <f t="shared" si="106"/>
        <v>kWh
Annual Savings</v>
      </c>
      <c r="W650" s="1748">
        <v>107.57620062894772</v>
      </c>
      <c r="X650" s="61">
        <v>107.57620062894772</v>
      </c>
      <c r="Y650" s="122">
        <v>80.11</v>
      </c>
      <c r="Z650" s="18">
        <v>80.11</v>
      </c>
      <c r="AA650" s="18">
        <v>80.11</v>
      </c>
      <c r="AB650" s="18">
        <v>80.11</v>
      </c>
      <c r="AC650" s="634">
        <f t="shared" si="107"/>
        <v>77.73</v>
      </c>
      <c r="AD650" s="634">
        <v>77.73</v>
      </c>
      <c r="AE650" s="634">
        <v>77.73</v>
      </c>
      <c r="AF650" s="302">
        <f t="shared" si="102"/>
        <v>77.73</v>
      </c>
      <c r="AG650" s="388"/>
      <c r="AH650" s="129"/>
      <c r="AK650" s="390"/>
      <c r="DG650" s="1257"/>
      <c r="DH650" s="1083" t="str">
        <f t="shared" si="108"/>
        <v>Heating RES 2 Year EUL</v>
      </c>
      <c r="DI650" s="611">
        <f>(INDEX('Avoided Cost Benefits'!$B$4:$B$865,MATCH(DH650,'Avoided Cost Benefits'!$A$4:$A$865,0)))*F650</f>
        <v>8.2221224956709165</v>
      </c>
      <c r="DJ650" s="2547">
        <f t="shared" si="103"/>
        <v>0</v>
      </c>
    </row>
    <row r="651" spans="1:114" x14ac:dyDescent="0.25">
      <c r="B651" s="1704">
        <f t="shared" si="101"/>
        <v>403200</v>
      </c>
      <c r="C651" s="377" t="s">
        <v>3121</v>
      </c>
      <c r="D651" s="610" t="s">
        <v>2756</v>
      </c>
      <c r="E651" s="217" t="s">
        <v>3122</v>
      </c>
      <c r="F651" s="634">
        <f>ROUND(($G$673*$G$676*(1/$G$679-1/$G$684)/$G$687),2)</f>
        <v>60.25</v>
      </c>
      <c r="G651" s="610" t="s">
        <v>1034</v>
      </c>
      <c r="H651" s="71">
        <f>VLOOKUP(G651,'CP FACTORS'!$A$3:$B$38, 2, FALSE)</f>
        <v>9.4741810000000004E-4</v>
      </c>
      <c r="I651" s="609">
        <f t="shared" si="104"/>
        <v>5.7082000000000001E-2</v>
      </c>
      <c r="J651" s="376">
        <f t="shared" si="105"/>
        <v>2</v>
      </c>
      <c r="K651" s="828">
        <f>$G$705</f>
        <v>63</v>
      </c>
      <c r="L651" s="377" t="s">
        <v>62</v>
      </c>
      <c r="R651" s="586"/>
      <c r="V651" s="388" t="str">
        <f t="shared" si="106"/>
        <v>kWh
Annual Savings</v>
      </c>
      <c r="W651" s="1748">
        <v>65.539218020855401</v>
      </c>
      <c r="X651" s="61">
        <v>65.539218020855401</v>
      </c>
      <c r="Y651" s="122">
        <v>60.25</v>
      </c>
      <c r="Z651" s="18">
        <v>60.25</v>
      </c>
      <c r="AA651" s="18">
        <v>60.25</v>
      </c>
      <c r="AB651" s="18">
        <v>60.25</v>
      </c>
      <c r="AC651" s="634">
        <f t="shared" si="107"/>
        <v>60.25</v>
      </c>
      <c r="AD651" s="634">
        <v>60.25</v>
      </c>
      <c r="AE651" s="634">
        <v>60.25</v>
      </c>
      <c r="AF651" s="302">
        <f t="shared" si="102"/>
        <v>60.25</v>
      </c>
      <c r="AG651" s="388"/>
      <c r="AH651" s="129"/>
      <c r="AK651" s="390"/>
      <c r="DG651" s="1239">
        <f>(DI651+DI652)/(DJ651+DJ652)</f>
        <v>0.43796653181651019</v>
      </c>
      <c r="DH651" s="141" t="str">
        <f t="shared" si="108"/>
        <v>Cooling RES 2 Year EUL</v>
      </c>
      <c r="DI651" s="611">
        <f>(INDEX('Avoided Cost Benefits'!$B$4:$B$865,MATCH(DH651,'Avoided Cost Benefits'!$A$4:$A$865,0)))*F651</f>
        <v>22.528299533929829</v>
      </c>
      <c r="DJ651" s="2547">
        <f t="shared" si="103"/>
        <v>63</v>
      </c>
    </row>
    <row r="652" spans="1:114" x14ac:dyDescent="0.25">
      <c r="B652" s="1704">
        <f t="shared" si="101"/>
        <v>403200</v>
      </c>
      <c r="C652" s="377" t="s">
        <v>3121</v>
      </c>
      <c r="D652" s="610" t="s">
        <v>2756</v>
      </c>
      <c r="E652" s="736" t="s">
        <v>3122</v>
      </c>
      <c r="F652" s="634">
        <f>ROUND(($G$688*$G$691*(1/$G$694-1/$G$699)/$G$687),2)</f>
        <v>47.87</v>
      </c>
      <c r="G652" s="610" t="s">
        <v>1035</v>
      </c>
      <c r="H652" s="71">
        <f>VLOOKUP(G652,'CP FACTORS'!$A$3:$B$38, 2, FALSE)</f>
        <v>0</v>
      </c>
      <c r="I652" s="609">
        <f t="shared" si="104"/>
        <v>0</v>
      </c>
      <c r="J652" s="376">
        <f t="shared" si="105"/>
        <v>2</v>
      </c>
      <c r="K652" s="828">
        <v>0</v>
      </c>
      <c r="L652" s="149" t="s">
        <v>62</v>
      </c>
      <c r="R652" s="586"/>
      <c r="V652" s="388" t="str">
        <f t="shared" si="106"/>
        <v>kWh
Annual Savings</v>
      </c>
      <c r="W652" s="1748">
        <v>69.924530408816025</v>
      </c>
      <c r="X652" s="61">
        <v>69.924530408816025</v>
      </c>
      <c r="Y652" s="122">
        <v>47.87</v>
      </c>
      <c r="Z652" s="18">
        <v>47.87</v>
      </c>
      <c r="AA652" s="18">
        <v>47.87</v>
      </c>
      <c r="AB652" s="18">
        <v>47.87</v>
      </c>
      <c r="AC652" s="634">
        <f t="shared" si="107"/>
        <v>47.87</v>
      </c>
      <c r="AD652" s="634">
        <v>47.87</v>
      </c>
      <c r="AE652" s="634">
        <v>47.87</v>
      </c>
      <c r="AF652" s="302">
        <f t="shared" si="102"/>
        <v>47.87</v>
      </c>
      <c r="AG652" s="388"/>
      <c r="AH652" s="129"/>
      <c r="AK652" s="390"/>
      <c r="DG652" s="1257"/>
      <c r="DH652" s="1083" t="str">
        <f t="shared" si="108"/>
        <v>Heating RES 2 Year EUL</v>
      </c>
      <c r="DI652" s="611">
        <f>(INDEX('Avoided Cost Benefits'!$B$4:$B$865,MATCH(DH652,'Avoided Cost Benefits'!$A$4:$A$865,0)))*F652</f>
        <v>5.0635919705103145</v>
      </c>
      <c r="DJ652" s="2547">
        <f t="shared" si="103"/>
        <v>0</v>
      </c>
    </row>
    <row r="653" spans="1:114" x14ac:dyDescent="0.25">
      <c r="B653" s="1704">
        <f t="shared" si="101"/>
        <v>403201</v>
      </c>
      <c r="C653" s="377" t="s">
        <v>3123</v>
      </c>
      <c r="D653" s="149" t="s">
        <v>2759</v>
      </c>
      <c r="E653" s="1602" t="str">
        <f>CONCATENATE(E651,"_CompE")</f>
        <v>HP tune-up / Indoor Coil (Evaporator) Cleaning MF_CompE</v>
      </c>
      <c r="F653" s="634">
        <f>ROUND(($G$674*$G$676*(1/$G$679-1/$G$684)/$G$687),2)</f>
        <v>43.82</v>
      </c>
      <c r="G653" s="610" t="s">
        <v>1034</v>
      </c>
      <c r="H653" s="71">
        <f>VLOOKUP(G653,'CP FACTORS'!$A$3:$B$38, 2, FALSE)</f>
        <v>9.4741810000000004E-4</v>
      </c>
      <c r="I653" s="609">
        <f t="shared" si="104"/>
        <v>4.1515999999999997E-2</v>
      </c>
      <c r="J653" s="376">
        <f t="shared" si="105"/>
        <v>2</v>
      </c>
      <c r="K653" s="828">
        <f>$G$705</f>
        <v>63</v>
      </c>
      <c r="L653" s="377" t="s">
        <v>62</v>
      </c>
      <c r="R653" s="586"/>
      <c r="V653" s="388" t="str">
        <f t="shared" si="106"/>
        <v>kWh
Annual Savings</v>
      </c>
      <c r="W653" s="1748"/>
      <c r="X653" s="61"/>
      <c r="Y653" s="122">
        <v>43.82</v>
      </c>
      <c r="Z653" s="18">
        <v>43.82</v>
      </c>
      <c r="AA653" s="18">
        <v>43.82</v>
      </c>
      <c r="AB653" s="18">
        <v>43.82</v>
      </c>
      <c r="AC653" s="634">
        <f t="shared" si="107"/>
        <v>43.82</v>
      </c>
      <c r="AD653" s="634">
        <v>43.82</v>
      </c>
      <c r="AE653" s="634">
        <v>43.82</v>
      </c>
      <c r="AF653" s="302">
        <f t="shared" si="102"/>
        <v>43.82</v>
      </c>
      <c r="AG653" s="388"/>
      <c r="AH653" s="129"/>
      <c r="AK653" s="390"/>
      <c r="DG653" s="1239">
        <f>(DI653+DI654)/(DJ653+DJ654)</f>
        <v>0.28747927528054423</v>
      </c>
      <c r="DH653" s="141" t="str">
        <f>CONCATENATE(G653," ",J653," Year EUL")</f>
        <v>Cooling RES 2 Year EUL</v>
      </c>
      <c r="DI653" s="611">
        <f>(INDEX('Avoided Cost Benefits'!$B$4:$B$865,MATCH(DH653,'Avoided Cost Benefits'!$A$4:$A$865,0)))*F653</f>
        <v>16.384897685922077</v>
      </c>
      <c r="DJ653" s="2547">
        <f t="shared" si="103"/>
        <v>63</v>
      </c>
    </row>
    <row r="654" spans="1:114" x14ac:dyDescent="0.25">
      <c r="B654" s="1704">
        <f t="shared" si="101"/>
        <v>403201</v>
      </c>
      <c r="C654" s="377" t="s">
        <v>3123</v>
      </c>
      <c r="D654" s="149" t="s">
        <v>2759</v>
      </c>
      <c r="E654" s="1603" t="str">
        <f>CONCATENATE(E652,"_CompE")</f>
        <v>HP tune-up / Indoor Coil (Evaporator) Cleaning MF_CompE</v>
      </c>
      <c r="F654" s="634">
        <f>ROUND(($G$689*$G$691*(1/$G$694-1/$G$699)/$G$687),2)</f>
        <v>16.32</v>
      </c>
      <c r="G654" s="610" t="s">
        <v>1035</v>
      </c>
      <c r="H654" s="71">
        <f>VLOOKUP(G654,'CP FACTORS'!$A$3:$B$38, 2, FALSE)</f>
        <v>0</v>
      </c>
      <c r="I654" s="609">
        <f t="shared" si="104"/>
        <v>0</v>
      </c>
      <c r="J654" s="376">
        <f t="shared" si="105"/>
        <v>2</v>
      </c>
      <c r="K654" s="828">
        <v>0</v>
      </c>
      <c r="L654" s="149" t="s">
        <v>62</v>
      </c>
      <c r="R654" s="586"/>
      <c r="V654" s="388" t="str">
        <f t="shared" si="106"/>
        <v>kWh
Annual Savings</v>
      </c>
      <c r="W654" s="1748"/>
      <c r="X654" s="61"/>
      <c r="Y654" s="122">
        <v>16.32</v>
      </c>
      <c r="Z654" s="18">
        <v>16.32</v>
      </c>
      <c r="AA654" s="18">
        <v>16.32</v>
      </c>
      <c r="AB654" s="18">
        <v>16.32</v>
      </c>
      <c r="AC654" s="634">
        <f t="shared" si="107"/>
        <v>16.32</v>
      </c>
      <c r="AD654" s="634">
        <v>16.32</v>
      </c>
      <c r="AE654" s="634">
        <v>16.32</v>
      </c>
      <c r="AF654" s="302">
        <f t="shared" si="102"/>
        <v>16.32</v>
      </c>
      <c r="AG654" s="388"/>
      <c r="AH654" s="129"/>
      <c r="AK654" s="390"/>
      <c r="DG654" s="1257"/>
      <c r="DH654" s="1083" t="str">
        <f>CONCATENATE(G654," ",J654," Year EUL")</f>
        <v>Heating RES 2 Year EUL</v>
      </c>
      <c r="DI654" s="611">
        <f>(INDEX('Avoided Cost Benefits'!$B$4:$B$865,MATCH(DH654,'Avoided Cost Benefits'!$A$4:$A$865,0)))*F654</f>
        <v>1.7262966567522111</v>
      </c>
      <c r="DJ654" s="2547">
        <f t="shared" si="103"/>
        <v>0</v>
      </c>
    </row>
    <row r="655" spans="1:114" x14ac:dyDescent="0.25">
      <c r="B655" s="1704">
        <f t="shared" si="101"/>
        <v>403250</v>
      </c>
      <c r="C655" s="377" t="s">
        <v>3124</v>
      </c>
      <c r="D655" s="610" t="s">
        <v>2753</v>
      </c>
      <c r="E655" s="217" t="s">
        <v>3125</v>
      </c>
      <c r="F655" s="634">
        <f>ROUND((G673*G675*(1/G680-1/G685)/G687),2)</f>
        <v>195.66</v>
      </c>
      <c r="G655" s="610" t="s">
        <v>1034</v>
      </c>
      <c r="H655" s="71">
        <f>VLOOKUP(G655,'CP FACTORS'!$A$3:$B$38, 2, FALSE)</f>
        <v>9.4741810000000004E-4</v>
      </c>
      <c r="I655" s="609">
        <f t="shared" si="104"/>
        <v>0.18537200000000001</v>
      </c>
      <c r="J655" s="376">
        <f t="shared" si="105"/>
        <v>2</v>
      </c>
      <c r="K655" s="828">
        <f>$G$706</f>
        <v>31</v>
      </c>
      <c r="L655" s="377" t="s">
        <v>62</v>
      </c>
      <c r="R655" s="586"/>
      <c r="V655" s="388" t="str">
        <f t="shared" si="106"/>
        <v>kWh
Annual Savings</v>
      </c>
      <c r="W655" s="1748">
        <v>201.65421409635425</v>
      </c>
      <c r="X655" s="61">
        <v>201.65421409635425</v>
      </c>
      <c r="Y655" s="18">
        <v>201.65</v>
      </c>
      <c r="Z655" s="18">
        <v>201.65</v>
      </c>
      <c r="AA655" s="18">
        <v>201.65</v>
      </c>
      <c r="AB655" s="18">
        <v>201.65</v>
      </c>
      <c r="AC655" s="634">
        <f t="shared" si="107"/>
        <v>195.66</v>
      </c>
      <c r="AD655" s="634">
        <v>195.66</v>
      </c>
      <c r="AE655" s="634">
        <v>195.66</v>
      </c>
      <c r="AF655" s="302">
        <f t="shared" si="102"/>
        <v>195.66</v>
      </c>
      <c r="AG655" s="388"/>
      <c r="AH655" s="129"/>
      <c r="AK655" s="390"/>
      <c r="DG655" s="1239">
        <f>(DI655+DI656)/(DJ655+DJ656)</f>
        <v>2.9060857998231144</v>
      </c>
      <c r="DH655" s="141" t="str">
        <f t="shared" si="108"/>
        <v>Cooling RES 2 Year EUL</v>
      </c>
      <c r="DI655" s="611">
        <f>(INDEX('Avoided Cost Benefits'!$B$4:$B$865,MATCH(DH655,'Avoided Cost Benefits'!$A$4:$A$865,0)))*F655</f>
        <v>73.159951648277342</v>
      </c>
      <c r="DJ655" s="2547">
        <f t="shared" si="103"/>
        <v>31</v>
      </c>
    </row>
    <row r="656" spans="1:114" x14ac:dyDescent="0.25">
      <c r="B656" s="1704">
        <f t="shared" si="101"/>
        <v>403250</v>
      </c>
      <c r="C656" s="377" t="s">
        <v>3124</v>
      </c>
      <c r="D656" s="610" t="s">
        <v>2753</v>
      </c>
      <c r="E656" s="736" t="s">
        <v>3125</v>
      </c>
      <c r="F656" s="634">
        <f>ROUND((G688*G690*(1/G695-1/G700)/G687),2)</f>
        <v>160.04</v>
      </c>
      <c r="G656" s="610" t="s">
        <v>1035</v>
      </c>
      <c r="H656" s="71">
        <f>VLOOKUP(G656,'CP FACTORS'!$A$3:$B$38, 2, FALSE)</f>
        <v>0</v>
      </c>
      <c r="I656" s="609">
        <f t="shared" si="104"/>
        <v>0</v>
      </c>
      <c r="J656" s="376">
        <f t="shared" si="105"/>
        <v>2</v>
      </c>
      <c r="K656" s="828">
        <v>0</v>
      </c>
      <c r="L656" s="149" t="s">
        <v>62</v>
      </c>
      <c r="R656" s="586"/>
      <c r="V656" s="388" t="str">
        <f t="shared" si="106"/>
        <v>kWh
Annual Savings</v>
      </c>
      <c r="W656" s="1748">
        <v>221.50760781464643</v>
      </c>
      <c r="X656" s="61">
        <v>221.50760781464643</v>
      </c>
      <c r="Y656" s="122">
        <v>164.95</v>
      </c>
      <c r="Z656" s="18">
        <v>164.95</v>
      </c>
      <c r="AA656" s="18">
        <v>164.95</v>
      </c>
      <c r="AB656" s="18">
        <v>164.95</v>
      </c>
      <c r="AC656" s="634">
        <f t="shared" si="107"/>
        <v>160.04</v>
      </c>
      <c r="AD656" s="634">
        <v>160.04</v>
      </c>
      <c r="AE656" s="634">
        <v>160.04</v>
      </c>
      <c r="AF656" s="302">
        <f t="shared" si="102"/>
        <v>160.04</v>
      </c>
      <c r="AG656" s="388"/>
      <c r="AH656" s="129"/>
      <c r="AK656" s="390"/>
      <c r="DG656" s="1257"/>
      <c r="DH656" s="1083" t="str">
        <f t="shared" si="108"/>
        <v>Heating RES 2 Year EUL</v>
      </c>
      <c r="DI656" s="611">
        <f>(INDEX('Avoided Cost Benefits'!$B$4:$B$865,MATCH(DH656,'Avoided Cost Benefits'!$A$4:$A$865,0)))*F656</f>
        <v>16.928708146239206</v>
      </c>
      <c r="DJ656" s="2547">
        <f t="shared" si="103"/>
        <v>0</v>
      </c>
    </row>
    <row r="657" spans="1:114" x14ac:dyDescent="0.25">
      <c r="B657" s="1704">
        <f t="shared" si="101"/>
        <v>403300</v>
      </c>
      <c r="C657" s="377" t="s">
        <v>3126</v>
      </c>
      <c r="D657" s="610" t="s">
        <v>2756</v>
      </c>
      <c r="E657" s="217" t="s">
        <v>3127</v>
      </c>
      <c r="F657" s="634">
        <f>ROUND(($G$673*$G$676*(1/$G$680-1/$G$685)/$G$687),2)</f>
        <v>120.5</v>
      </c>
      <c r="G657" s="610" t="s">
        <v>1034</v>
      </c>
      <c r="H657" s="71">
        <f>VLOOKUP(G657,'CP FACTORS'!$A$3:$B$38, 2, FALSE)</f>
        <v>9.4741810000000004E-4</v>
      </c>
      <c r="I657" s="609">
        <f t="shared" si="104"/>
        <v>0.114164</v>
      </c>
      <c r="J657" s="376">
        <f t="shared" si="105"/>
        <v>2</v>
      </c>
      <c r="K657" s="828">
        <f>$G$706</f>
        <v>31</v>
      </c>
      <c r="L657" s="377" t="s">
        <v>62</v>
      </c>
      <c r="R657" s="586"/>
      <c r="V657" s="388" t="str">
        <f t="shared" si="106"/>
        <v>kWh
Annual Savings</v>
      </c>
      <c r="W657" s="1748">
        <v>131.07523916263028</v>
      </c>
      <c r="X657" s="61">
        <v>131.07523916263028</v>
      </c>
      <c r="Y657" s="122">
        <v>120.5</v>
      </c>
      <c r="Z657" s="18">
        <v>120.5</v>
      </c>
      <c r="AA657" s="18">
        <v>120.5</v>
      </c>
      <c r="AB657" s="18">
        <v>120.5</v>
      </c>
      <c r="AC657" s="634">
        <f t="shared" si="107"/>
        <v>120.5</v>
      </c>
      <c r="AD657" s="634">
        <v>120.5</v>
      </c>
      <c r="AE657" s="634">
        <v>120.5</v>
      </c>
      <c r="AF657" s="302">
        <f t="shared" si="102"/>
        <v>120.5</v>
      </c>
      <c r="AG657" s="388"/>
      <c r="AH657" s="129"/>
      <c r="AK657" s="390"/>
      <c r="DG657" s="1239">
        <f>(DI657+DI658)/(DJ657+DJ658)</f>
        <v>1.7897785385901626</v>
      </c>
      <c r="DH657" s="141" t="str">
        <f t="shared" si="108"/>
        <v>Cooling RES 2 Year EUL</v>
      </c>
      <c r="DI657" s="611">
        <f>(INDEX('Avoided Cost Benefits'!$B$4:$B$865,MATCH(DH657,'Avoided Cost Benefits'!$A$4:$A$865,0)))*F657</f>
        <v>45.056599067859658</v>
      </c>
      <c r="DJ657" s="2547">
        <f t="shared" si="103"/>
        <v>31</v>
      </c>
    </row>
    <row r="658" spans="1:114" x14ac:dyDescent="0.25">
      <c r="B658" s="1704">
        <f t="shared" si="101"/>
        <v>403300</v>
      </c>
      <c r="C658" s="377" t="s">
        <v>3126</v>
      </c>
      <c r="D658" s="610" t="s">
        <v>2756</v>
      </c>
      <c r="E658" s="736" t="s">
        <v>3127</v>
      </c>
      <c r="F658" s="634">
        <f>ROUND(($G$688*$G$691*(1/$G$695-1/$G$700)/$G$687),2)</f>
        <v>98.57</v>
      </c>
      <c r="G658" s="610" t="s">
        <v>1035</v>
      </c>
      <c r="H658" s="71">
        <f>VLOOKUP(G658,'CP FACTORS'!$A$3:$B$38, 2, FALSE)</f>
        <v>0</v>
      </c>
      <c r="I658" s="609">
        <f t="shared" si="104"/>
        <v>0</v>
      </c>
      <c r="J658" s="376">
        <f t="shared" si="105"/>
        <v>2</v>
      </c>
      <c r="K658" s="828">
        <v>0</v>
      </c>
      <c r="L658" s="149" t="s">
        <v>62</v>
      </c>
      <c r="R658" s="586"/>
      <c r="V658" s="388" t="str">
        <f t="shared" si="106"/>
        <v>kWh
Annual Savings</v>
      </c>
      <c r="W658" s="1748">
        <v>143.97994507952021</v>
      </c>
      <c r="X658" s="61">
        <v>143.97994507952021</v>
      </c>
      <c r="Y658" s="122">
        <v>98.57</v>
      </c>
      <c r="Z658" s="18">
        <v>98.57</v>
      </c>
      <c r="AA658" s="18">
        <v>98.57</v>
      </c>
      <c r="AB658" s="18">
        <v>98.57</v>
      </c>
      <c r="AC658" s="634">
        <f t="shared" si="107"/>
        <v>98.57</v>
      </c>
      <c r="AD658" s="634">
        <v>98.57</v>
      </c>
      <c r="AE658" s="634">
        <v>98.57</v>
      </c>
      <c r="AF658" s="302">
        <f t="shared" si="102"/>
        <v>98.57</v>
      </c>
      <c r="AG658" s="388"/>
      <c r="AH658" s="129"/>
      <c r="AK658" s="390"/>
      <c r="DG658" s="1257"/>
      <c r="DH658" s="1083" t="str">
        <f t="shared" si="108"/>
        <v>Heating RES 2 Year EUL</v>
      </c>
      <c r="DI658" s="611">
        <f>(INDEX('Avoided Cost Benefits'!$B$4:$B$865,MATCH(DH658,'Avoided Cost Benefits'!$A$4:$A$865,0)))*F658</f>
        <v>10.426535628435381</v>
      </c>
      <c r="DJ658" s="2547">
        <f t="shared" si="103"/>
        <v>0</v>
      </c>
    </row>
    <row r="659" spans="1:114" x14ac:dyDescent="0.25">
      <c r="B659" s="1704">
        <f t="shared" si="101"/>
        <v>403301</v>
      </c>
      <c r="C659" s="943" t="s">
        <v>3128</v>
      </c>
      <c r="D659" s="149" t="s">
        <v>2759</v>
      </c>
      <c r="E659" s="1602" t="str">
        <f>CONCATENATE(E657,"_CompE")</f>
        <v>HP tune-up / Outdoor Coil (Condenser) Cleaning MF_CompE</v>
      </c>
      <c r="F659" s="634">
        <f>ROUND(($G$674*$G$676*(1/$G$680-1/$G$685)/$G$687),2)</f>
        <v>87.64</v>
      </c>
      <c r="G659" s="610" t="s">
        <v>1034</v>
      </c>
      <c r="H659" s="71">
        <f>VLOOKUP(G659,'CP FACTORS'!$A$3:$B$38, 2, FALSE)</f>
        <v>9.4741810000000004E-4</v>
      </c>
      <c r="I659" s="609">
        <f t="shared" si="104"/>
        <v>8.3031999999999995E-2</v>
      </c>
      <c r="J659" s="376">
        <f t="shared" si="105"/>
        <v>2</v>
      </c>
      <c r="K659" s="828">
        <f>$G$706</f>
        <v>31</v>
      </c>
      <c r="L659" s="377" t="s">
        <v>62</v>
      </c>
      <c r="R659" s="586"/>
      <c r="V659" s="388" t="str">
        <f t="shared" si="106"/>
        <v>kWh
Annual Savings</v>
      </c>
      <c r="W659" s="1748"/>
      <c r="X659" s="61"/>
      <c r="Y659" s="122">
        <v>87.64</v>
      </c>
      <c r="Z659" s="18">
        <v>87.64</v>
      </c>
      <c r="AA659" s="18">
        <v>87.64</v>
      </c>
      <c r="AB659" s="18">
        <v>87.64</v>
      </c>
      <c r="AC659" s="634">
        <f t="shared" si="107"/>
        <v>87.64</v>
      </c>
      <c r="AD659" s="634">
        <v>87.64</v>
      </c>
      <c r="AE659" s="634">
        <v>87.64</v>
      </c>
      <c r="AF659" s="302">
        <f t="shared" si="102"/>
        <v>87.64</v>
      </c>
      <c r="AG659" s="388"/>
      <c r="AH659" s="129"/>
      <c r="AK659" s="390"/>
      <c r="DG659" s="1239">
        <f>(DI659+DI660)/(DJ659+DJ660)</f>
        <v>1.1717398563713055</v>
      </c>
      <c r="DH659" s="141" t="str">
        <f t="shared" ref="DH659:DH666" si="109">CONCATENATE(G659," ",J659," Year EUL")</f>
        <v>Cooling RES 2 Year EUL</v>
      </c>
      <c r="DI659" s="611">
        <f>(INDEX('Avoided Cost Benefits'!$B$4:$B$865,MATCH(DH659,'Avoided Cost Benefits'!$A$4:$A$865,0)))*F659</f>
        <v>32.769795371844154</v>
      </c>
      <c r="DJ659" s="2547">
        <f t="shared" si="103"/>
        <v>31</v>
      </c>
    </row>
    <row r="660" spans="1:114" x14ac:dyDescent="0.25">
      <c r="B660" s="1704">
        <f t="shared" si="101"/>
        <v>403301</v>
      </c>
      <c r="C660" s="943" t="s">
        <v>3128</v>
      </c>
      <c r="D660" s="149" t="s">
        <v>2759</v>
      </c>
      <c r="E660" s="1603" t="str">
        <f>CONCATENATE(E658,"_CompE")</f>
        <v>HP tune-up / Outdoor Coil (Condenser) Cleaning MF_CompE</v>
      </c>
      <c r="F660" s="634">
        <f>ROUND(($G$689*$G$691*(1/$G$695-1/$G$700)/$G$687),2)</f>
        <v>33.6</v>
      </c>
      <c r="G660" s="610" t="s">
        <v>1035</v>
      </c>
      <c r="H660" s="71">
        <f>VLOOKUP(G660,'CP FACTORS'!$A$3:$B$38, 2, FALSE)</f>
        <v>0</v>
      </c>
      <c r="I660" s="609">
        <f t="shared" si="104"/>
        <v>0</v>
      </c>
      <c r="J660" s="376">
        <f t="shared" si="105"/>
        <v>2</v>
      </c>
      <c r="K660" s="828">
        <v>0</v>
      </c>
      <c r="L660" s="149" t="s">
        <v>62</v>
      </c>
      <c r="R660" s="586"/>
      <c r="V660" s="388" t="str">
        <f t="shared" si="106"/>
        <v>kWh
Annual Savings</v>
      </c>
      <c r="W660" s="1748"/>
      <c r="X660" s="61"/>
      <c r="Y660" s="122">
        <v>33.6</v>
      </c>
      <c r="Z660" s="18">
        <v>33.6</v>
      </c>
      <c r="AA660" s="18">
        <v>33.6</v>
      </c>
      <c r="AB660" s="18">
        <v>33.6</v>
      </c>
      <c r="AC660" s="634">
        <f t="shared" si="107"/>
        <v>33.6</v>
      </c>
      <c r="AD660" s="634">
        <v>33.6</v>
      </c>
      <c r="AE660" s="634">
        <v>33.6</v>
      </c>
      <c r="AF660" s="302">
        <f t="shared" si="102"/>
        <v>33.6</v>
      </c>
      <c r="AG660" s="388"/>
      <c r="AH660" s="129"/>
      <c r="AK660" s="390"/>
      <c r="DG660" s="1258"/>
      <c r="DH660" s="1083" t="str">
        <f t="shared" si="109"/>
        <v>Heating RES 2 Year EUL</v>
      </c>
      <c r="DI660" s="611">
        <f>(INDEX('Avoided Cost Benefits'!$B$4:$B$865,MATCH(DH660,'Avoided Cost Benefits'!$A$4:$A$865,0)))*F660</f>
        <v>3.5541401756663169</v>
      </c>
      <c r="DJ660" s="2547">
        <f t="shared" si="103"/>
        <v>0</v>
      </c>
    </row>
    <row r="661" spans="1:114" s="375" customFormat="1" x14ac:dyDescent="0.25">
      <c r="A661" s="315"/>
      <c r="B661" s="1704">
        <f t="shared" si="101"/>
        <v>403310</v>
      </c>
      <c r="C661" s="377" t="s">
        <v>3129</v>
      </c>
      <c r="D661" s="610" t="s">
        <v>2753</v>
      </c>
      <c r="E661" s="217" t="s">
        <v>3130</v>
      </c>
      <c r="F661" s="634">
        <f>ROUND((G675*G673*(1/G$681-1/G$686)/G$687),2)</f>
        <v>367.93</v>
      </c>
      <c r="G661" s="610" t="s">
        <v>1034</v>
      </c>
      <c r="H661" s="71">
        <f>VLOOKUP(G661,'CP FACTORS'!$A$3:$B$38, 2, FALSE)</f>
        <v>9.4741810000000004E-4</v>
      </c>
      <c r="I661" s="609">
        <f t="shared" ref="I661:I666" si="110">ROUND(F661*H661,6)</f>
        <v>0.348584</v>
      </c>
      <c r="J661" s="376">
        <f t="shared" si="105"/>
        <v>2</v>
      </c>
      <c r="K661" s="828">
        <f>G$707</f>
        <v>185</v>
      </c>
      <c r="L661" s="377" t="s">
        <v>62</v>
      </c>
      <c r="M661" s="315"/>
      <c r="N661" s="315"/>
      <c r="O661" s="315"/>
      <c r="P661" s="315"/>
      <c r="Q661" s="315"/>
      <c r="R661" s="315"/>
      <c r="S661" s="670"/>
      <c r="T661" s="670"/>
      <c r="U661" s="670"/>
      <c r="V661" s="388" t="str">
        <f t="shared" si="106"/>
        <v>kWh
Annual Savings</v>
      </c>
      <c r="W661" s="1751"/>
      <c r="X661" s="992"/>
      <c r="Y661" s="993"/>
      <c r="Z661" s="994"/>
      <c r="AA661" s="994"/>
      <c r="AB661" s="994"/>
      <c r="AC661" s="634">
        <f t="shared" si="107"/>
        <v>367.93</v>
      </c>
      <c r="AD661" s="634">
        <v>367.93</v>
      </c>
      <c r="AE661" s="634">
        <v>367.93</v>
      </c>
      <c r="AF661" s="302">
        <f t="shared" si="102"/>
        <v>367.93</v>
      </c>
      <c r="AG661" s="388"/>
      <c r="AH661" s="305"/>
      <c r="AI661" s="305"/>
      <c r="AK661" s="390"/>
      <c r="DG661" s="1239">
        <f>(DI661+DI662)/(DJ661+DJ662)</f>
        <v>1.4183927463330797</v>
      </c>
      <c r="DH661" s="141" t="str">
        <f t="shared" si="109"/>
        <v>Cooling RES 2 Year EUL</v>
      </c>
      <c r="DI661" s="611">
        <f>(INDEX('Avoided Cost Benefits'!$B$4:$B$865,MATCH(DH661,'Avoided Cost Benefits'!$A$4:$A$865,0)))*F661</f>
        <v>137.5740621994822</v>
      </c>
      <c r="DJ661" s="2547">
        <f t="shared" si="103"/>
        <v>185</v>
      </c>
    </row>
    <row r="662" spans="1:114" s="375" customFormat="1" x14ac:dyDescent="0.25">
      <c r="A662" s="315"/>
      <c r="B662" s="1704">
        <f t="shared" si="101"/>
        <v>403310</v>
      </c>
      <c r="C662" s="377" t="s">
        <v>3129</v>
      </c>
      <c r="D662" s="610" t="s">
        <v>2753</v>
      </c>
      <c r="E662" s="736" t="s">
        <v>3130</v>
      </c>
      <c r="F662" s="634">
        <f>ROUND((G690*G688*(1/G$696-1/G$701)/G$687),2)</f>
        <v>1180.0999999999999</v>
      </c>
      <c r="G662" s="610" t="s">
        <v>1035</v>
      </c>
      <c r="H662" s="71">
        <f>VLOOKUP(G662,'CP FACTORS'!$A$3:$B$38, 2, FALSE)</f>
        <v>0</v>
      </c>
      <c r="I662" s="609">
        <f t="shared" si="110"/>
        <v>0</v>
      </c>
      <c r="J662" s="376">
        <f t="shared" si="105"/>
        <v>2</v>
      </c>
      <c r="K662" s="828">
        <v>0</v>
      </c>
      <c r="L662" s="377" t="s">
        <v>62</v>
      </c>
      <c r="M662" s="315"/>
      <c r="N662" s="315"/>
      <c r="O662" s="315"/>
      <c r="P662" s="315"/>
      <c r="Q662" s="315"/>
      <c r="R662" s="315"/>
      <c r="S662" s="670"/>
      <c r="T662" s="670"/>
      <c r="U662" s="670"/>
      <c r="V662" s="388" t="str">
        <f t="shared" si="106"/>
        <v>kWh
Annual Savings</v>
      </c>
      <c r="W662" s="1751"/>
      <c r="X662" s="992"/>
      <c r="Y662" s="993"/>
      <c r="Z662" s="994"/>
      <c r="AA662" s="994"/>
      <c r="AB662" s="994"/>
      <c r="AC662" s="634">
        <f t="shared" si="107"/>
        <v>1180.0999999999999</v>
      </c>
      <c r="AD662" s="634">
        <v>1180.0999999999999</v>
      </c>
      <c r="AE662" s="634">
        <v>1180.0999999999999</v>
      </c>
      <c r="AF662" s="302">
        <f t="shared" si="102"/>
        <v>1180.0999999999999</v>
      </c>
      <c r="AG662" s="388"/>
      <c r="AH662" s="305"/>
      <c r="AI662" s="305"/>
      <c r="AK662" s="390"/>
      <c r="DG662" s="1258"/>
      <c r="DH662" s="1083" t="str">
        <f t="shared" si="109"/>
        <v>Heating RES 2 Year EUL</v>
      </c>
      <c r="DI662" s="611">
        <f>(INDEX('Avoided Cost Benefits'!$B$4:$B$865,MATCH(DH662,'Avoided Cost Benefits'!$A$4:$A$865,0)))*F662</f>
        <v>124.8285958721375</v>
      </c>
      <c r="DJ662" s="2547">
        <f t="shared" si="103"/>
        <v>0</v>
      </c>
    </row>
    <row r="663" spans="1:114" s="375" customFormat="1" x14ac:dyDescent="0.25">
      <c r="A663" s="315"/>
      <c r="B663" s="1704">
        <f t="shared" si="101"/>
        <v>403311</v>
      </c>
      <c r="C663" s="377" t="s">
        <v>3131</v>
      </c>
      <c r="D663" s="610" t="s">
        <v>2756</v>
      </c>
      <c r="E663" s="217" t="s">
        <v>3132</v>
      </c>
      <c r="F663" s="634">
        <f>ROUND((G676*G673*(1/G$681-1/G$686)/G$687),2)</f>
        <v>226.6</v>
      </c>
      <c r="G663" s="610" t="s">
        <v>1034</v>
      </c>
      <c r="H663" s="71">
        <f>VLOOKUP(G663,'CP FACTORS'!$A$3:$B$38, 2, FALSE)</f>
        <v>9.4741810000000004E-4</v>
      </c>
      <c r="I663" s="609">
        <f t="shared" si="110"/>
        <v>0.21468499999999999</v>
      </c>
      <c r="J663" s="376">
        <f t="shared" si="105"/>
        <v>2</v>
      </c>
      <c r="K663" s="828">
        <f>G$707</f>
        <v>185</v>
      </c>
      <c r="L663" s="377" t="s">
        <v>62</v>
      </c>
      <c r="M663" s="315"/>
      <c r="N663" s="315"/>
      <c r="O663" s="315"/>
      <c r="P663" s="315"/>
      <c r="Q663" s="315"/>
      <c r="R663" s="315"/>
      <c r="S663" s="670"/>
      <c r="T663" s="670"/>
      <c r="U663" s="670"/>
      <c r="V663" s="388" t="str">
        <f t="shared" si="106"/>
        <v>kWh
Annual Savings</v>
      </c>
      <c r="W663" s="1751"/>
      <c r="X663" s="992"/>
      <c r="Y663" s="993"/>
      <c r="Z663" s="994"/>
      <c r="AA663" s="994"/>
      <c r="AB663" s="994"/>
      <c r="AC663" s="634">
        <f t="shared" si="107"/>
        <v>226.6</v>
      </c>
      <c r="AD663" s="634">
        <v>226.6</v>
      </c>
      <c r="AE663" s="634">
        <v>226.6</v>
      </c>
      <c r="AF663" s="302">
        <f t="shared" si="102"/>
        <v>226.6</v>
      </c>
      <c r="AG663" s="388"/>
      <c r="AH663" s="305"/>
      <c r="AI663" s="305"/>
      <c r="AK663" s="390"/>
      <c r="DG663" s="1239">
        <f>(DI663+DI664)/(DJ663+DJ664)</f>
        <v>0.87355825926354935</v>
      </c>
      <c r="DH663" s="141" t="str">
        <f t="shared" si="109"/>
        <v>Cooling RES 2 Year EUL</v>
      </c>
      <c r="DI663" s="611">
        <f>(INDEX('Avoided Cost Benefits'!$B$4:$B$865,MATCH(DH663,'Avoided Cost Benefits'!$A$4:$A$865,0)))*F663</f>
        <v>84.72884106868878</v>
      </c>
      <c r="DJ663" s="2547">
        <f t="shared" si="103"/>
        <v>185</v>
      </c>
    </row>
    <row r="664" spans="1:114" s="375" customFormat="1" x14ac:dyDescent="0.25">
      <c r="A664" s="315"/>
      <c r="B664" s="1704">
        <f t="shared" si="101"/>
        <v>403311</v>
      </c>
      <c r="C664" s="377" t="s">
        <v>3131</v>
      </c>
      <c r="D664" s="610" t="s">
        <v>2756</v>
      </c>
      <c r="E664" s="736" t="s">
        <v>3132</v>
      </c>
      <c r="F664" s="634">
        <f>ROUND((G691*G688*(1/G$696-1/G$701)/G$687),2)</f>
        <v>726.8</v>
      </c>
      <c r="G664" s="610" t="s">
        <v>1035</v>
      </c>
      <c r="H664" s="71">
        <f>VLOOKUP(G664,'CP FACTORS'!$A$3:$B$38, 2, FALSE)</f>
        <v>0</v>
      </c>
      <c r="I664" s="609">
        <f t="shared" si="110"/>
        <v>0</v>
      </c>
      <c r="J664" s="376">
        <f t="shared" si="105"/>
        <v>2</v>
      </c>
      <c r="K664" s="828">
        <v>0</v>
      </c>
      <c r="L664" s="377" t="s">
        <v>62</v>
      </c>
      <c r="M664" s="315"/>
      <c r="N664" s="315"/>
      <c r="O664" s="315"/>
      <c r="P664" s="315"/>
      <c r="Q664" s="315"/>
      <c r="R664" s="315"/>
      <c r="S664" s="670"/>
      <c r="T664" s="670"/>
      <c r="U664" s="670"/>
      <c r="V664" s="388" t="str">
        <f t="shared" si="106"/>
        <v>kWh
Annual Savings</v>
      </c>
      <c r="W664" s="1751"/>
      <c r="X664" s="992"/>
      <c r="Y664" s="993"/>
      <c r="Z664" s="994"/>
      <c r="AA664" s="994"/>
      <c r="AB664" s="994"/>
      <c r="AC664" s="634">
        <f t="shared" si="107"/>
        <v>726.8</v>
      </c>
      <c r="AD664" s="634">
        <v>726.8</v>
      </c>
      <c r="AE664" s="634">
        <v>726.8</v>
      </c>
      <c r="AF664" s="302">
        <f t="shared" si="102"/>
        <v>726.8</v>
      </c>
      <c r="AG664" s="388"/>
      <c r="AH664" s="305"/>
      <c r="AI664" s="305"/>
      <c r="AK664" s="390"/>
      <c r="DG664" s="1258"/>
      <c r="DH664" s="1083" t="str">
        <f t="shared" si="109"/>
        <v>Heating RES 2 Year EUL</v>
      </c>
      <c r="DI664" s="611">
        <f>(INDEX('Avoided Cost Benefits'!$B$4:$B$865,MATCH(DH664,'Avoided Cost Benefits'!$A$4:$A$865,0)))*F664</f>
        <v>76.879436895067826</v>
      </c>
      <c r="DJ664" s="2547">
        <f t="shared" si="103"/>
        <v>0</v>
      </c>
    </row>
    <row r="665" spans="1:114" s="375" customFormat="1" x14ac:dyDescent="0.25">
      <c r="A665" s="315"/>
      <c r="B665" s="1704">
        <f t="shared" si="101"/>
        <v>403312</v>
      </c>
      <c r="C665" s="377" t="s">
        <v>3133</v>
      </c>
      <c r="D665" s="610" t="s">
        <v>2759</v>
      </c>
      <c r="E665" s="217" t="s">
        <v>3134</v>
      </c>
      <c r="F665" s="634">
        <f>ROUND((G676*G674*(1/G$681-1/G$686)/G$687),2)</f>
        <v>164.8</v>
      </c>
      <c r="G665" s="610" t="s">
        <v>1034</v>
      </c>
      <c r="H665" s="71">
        <f>VLOOKUP(G665,'CP FACTORS'!$A$3:$B$38, 2, FALSE)</f>
        <v>9.4741810000000004E-4</v>
      </c>
      <c r="I665" s="609">
        <f t="shared" si="110"/>
        <v>0.156135</v>
      </c>
      <c r="J665" s="376">
        <f t="shared" si="105"/>
        <v>2</v>
      </c>
      <c r="K665" s="828">
        <f>G$707</f>
        <v>185</v>
      </c>
      <c r="L665" s="377" t="s">
        <v>62</v>
      </c>
      <c r="M665" s="315"/>
      <c r="N665" s="315"/>
      <c r="O665" s="315"/>
      <c r="P665" s="315"/>
      <c r="Q665" s="315"/>
      <c r="R665" s="315"/>
      <c r="S665" s="670"/>
      <c r="T665" s="670"/>
      <c r="U665" s="670"/>
      <c r="V665" s="388" t="str">
        <f t="shared" si="106"/>
        <v>kWh
Annual Savings</v>
      </c>
      <c r="W665" s="1751"/>
      <c r="X665" s="992"/>
      <c r="Y665" s="993"/>
      <c r="Z665" s="994"/>
      <c r="AA665" s="994"/>
      <c r="AB665" s="994"/>
      <c r="AC665" s="634">
        <f t="shared" si="107"/>
        <v>164.8</v>
      </c>
      <c r="AD665" s="634">
        <v>164.8</v>
      </c>
      <c r="AE665" s="634">
        <v>164.8</v>
      </c>
      <c r="AF665" s="302">
        <f t="shared" si="102"/>
        <v>164.8</v>
      </c>
      <c r="AG665" s="388"/>
      <c r="AH665" s="305"/>
      <c r="AI665" s="305"/>
      <c r="AK665" s="390"/>
      <c r="DG665" s="1239">
        <f>(DI665+DI666)/(DJ665+DJ666)</f>
        <v>0.47475451772313132</v>
      </c>
      <c r="DH665" s="141" t="str">
        <f t="shared" si="109"/>
        <v>Cooling RES 2 Year EUL</v>
      </c>
      <c r="DI665" s="611">
        <f>(INDEX('Avoided Cost Benefits'!$B$4:$B$865,MATCH(DH665,'Avoided Cost Benefits'!$A$4:$A$865,0)))*F665</f>
        <v>61.62097532268276</v>
      </c>
      <c r="DJ665" s="2547">
        <f t="shared" si="103"/>
        <v>185</v>
      </c>
    </row>
    <row r="666" spans="1:114" s="375" customFormat="1" x14ac:dyDescent="0.25">
      <c r="A666" s="315"/>
      <c r="B666" s="1704">
        <f t="shared" si="101"/>
        <v>403312</v>
      </c>
      <c r="C666" s="377" t="s">
        <v>3133</v>
      </c>
      <c r="D666" s="610" t="s">
        <v>2759</v>
      </c>
      <c r="E666" s="736" t="s">
        <v>3134</v>
      </c>
      <c r="F666" s="634">
        <f>ROUND((G691*G689*(1/G$696-1/G$701)/G$687),2)</f>
        <v>247.77</v>
      </c>
      <c r="G666" s="610" t="s">
        <v>1035</v>
      </c>
      <c r="H666" s="71">
        <f>VLOOKUP(G666,'CP FACTORS'!$A$3:$B$38, 2, FALSE)</f>
        <v>0</v>
      </c>
      <c r="I666" s="609">
        <f t="shared" si="110"/>
        <v>0</v>
      </c>
      <c r="J666" s="376">
        <f t="shared" si="105"/>
        <v>2</v>
      </c>
      <c r="K666" s="828">
        <v>0</v>
      </c>
      <c r="L666" s="377" t="s">
        <v>62</v>
      </c>
      <c r="M666" s="315"/>
      <c r="N666" s="315"/>
      <c r="O666" s="315"/>
      <c r="P666" s="315"/>
      <c r="Q666" s="315"/>
      <c r="R666" s="315"/>
      <c r="S666" s="670"/>
      <c r="T666" s="670"/>
      <c r="U666" s="670"/>
      <c r="V666" s="388" t="str">
        <f t="shared" si="106"/>
        <v>kWh
Annual Savings</v>
      </c>
      <c r="W666" s="1751"/>
      <c r="X666" s="992"/>
      <c r="Y666" s="993"/>
      <c r="Z666" s="994"/>
      <c r="AA666" s="994"/>
      <c r="AB666" s="994"/>
      <c r="AC666" s="634">
        <f t="shared" si="107"/>
        <v>247.77</v>
      </c>
      <c r="AD666" s="634">
        <v>247.77</v>
      </c>
      <c r="AE666" s="634">
        <v>247.77</v>
      </c>
      <c r="AF666" s="302">
        <f t="shared" si="102"/>
        <v>247.77</v>
      </c>
      <c r="AG666" s="388"/>
      <c r="AH666" s="305"/>
      <c r="AI666" s="305"/>
      <c r="AK666" s="390"/>
      <c r="DG666" s="1258"/>
      <c r="DH666" s="1083" t="str">
        <f t="shared" si="109"/>
        <v>Heating RES 2 Year EUL</v>
      </c>
      <c r="DI666" s="1249">
        <f>(INDEX('Avoided Cost Benefits'!$B$4:$B$865,MATCH(DH666,'Avoided Cost Benefits'!$A$4:$A$865,0)))*F666</f>
        <v>26.20861045609653</v>
      </c>
      <c r="DJ666" s="2548">
        <f t="shared" si="103"/>
        <v>0</v>
      </c>
    </row>
    <row r="667" spans="1:114" s="375" customFormat="1" hidden="1" outlineLevel="1" x14ac:dyDescent="0.25">
      <c r="A667" s="315"/>
      <c r="B667" s="670"/>
      <c r="C667" s="75"/>
      <c r="D667" s="1699" t="s">
        <v>116</v>
      </c>
      <c r="E667" s="1699" t="s">
        <v>2781</v>
      </c>
      <c r="F667" s="1228"/>
      <c r="G667" s="1009"/>
      <c r="H667" s="1009"/>
      <c r="I667" s="1229"/>
      <c r="J667" s="1230"/>
      <c r="K667" s="715"/>
      <c r="L667" s="75"/>
      <c r="M667" s="315"/>
      <c r="N667" s="315"/>
      <c r="O667" s="315"/>
      <c r="P667" s="315"/>
      <c r="Q667" s="315"/>
      <c r="R667" s="315"/>
      <c r="S667" s="670"/>
      <c r="T667" s="670"/>
      <c r="U667" s="670"/>
      <c r="V667" s="78"/>
      <c r="W667" s="78"/>
      <c r="X667" s="78"/>
      <c r="Y667" s="78"/>
      <c r="Z667" s="78"/>
      <c r="AA667" s="78"/>
      <c r="AB667" s="78"/>
      <c r="AC667" s="78"/>
      <c r="AD667" s="78"/>
      <c r="AE667" s="78"/>
      <c r="AF667" s="78"/>
      <c r="AG667" s="78"/>
      <c r="AH667" s="305"/>
      <c r="AI667" s="305"/>
      <c r="AK667" s="390"/>
      <c r="DG667" s="670"/>
      <c r="DH667" s="142"/>
      <c r="DI667" s="611"/>
      <c r="DJ667" s="1391"/>
    </row>
    <row r="668" spans="1:114" s="375" customFormat="1" hidden="1" outlineLevel="1" x14ac:dyDescent="0.25">
      <c r="A668" s="315"/>
      <c r="B668" s="670"/>
      <c r="C668" s="75"/>
      <c r="D668" s="1954" t="s">
        <v>951</v>
      </c>
      <c r="E668" s="1954" t="s">
        <v>2782</v>
      </c>
      <c r="F668" s="1228"/>
      <c r="G668" s="1009"/>
      <c r="H668" s="1009"/>
      <c r="I668" s="1229"/>
      <c r="J668" s="1230"/>
      <c r="K668" s="715"/>
      <c r="L668" s="75"/>
      <c r="M668" s="315"/>
      <c r="N668" s="315"/>
      <c r="O668" s="315"/>
      <c r="P668" s="315"/>
      <c r="Q668" s="315"/>
      <c r="R668" s="315"/>
      <c r="S668" s="670"/>
      <c r="T668" s="670"/>
      <c r="U668" s="670"/>
      <c r="V668" s="78"/>
      <c r="W668" s="78"/>
      <c r="X668" s="78"/>
      <c r="Y668" s="78"/>
      <c r="Z668" s="78"/>
      <c r="AA668" s="78"/>
      <c r="AB668" s="78"/>
      <c r="AC668" s="78"/>
      <c r="AD668" s="78"/>
      <c r="AE668" s="78"/>
      <c r="AF668" s="78"/>
      <c r="AG668" s="78"/>
      <c r="AH668" s="305"/>
      <c r="AI668" s="305"/>
      <c r="AK668" s="390"/>
      <c r="DG668" s="670"/>
      <c r="DH668" s="142"/>
      <c r="DI668" s="611"/>
      <c r="DJ668" s="1391"/>
    </row>
    <row r="669" spans="1:114" s="6" customFormat="1" hidden="1" outlineLevel="1" x14ac:dyDescent="0.25">
      <c r="A669" s="315"/>
      <c r="B669" s="68"/>
      <c r="C669" s="66"/>
      <c r="D669" s="1699"/>
      <c r="E669" s="1954" t="s">
        <v>2783</v>
      </c>
      <c r="F669" s="74"/>
      <c r="G669" s="68"/>
      <c r="H669" s="68"/>
      <c r="I669" s="68"/>
      <c r="J669" s="354"/>
      <c r="K669" s="68"/>
      <c r="L669" s="68"/>
      <c r="M669" s="68"/>
      <c r="N669" s="315"/>
      <c r="O669" s="315"/>
      <c r="P669" s="315"/>
      <c r="Q669" s="315"/>
      <c r="R669" s="315"/>
      <c r="S669" s="670"/>
      <c r="T669" s="670"/>
      <c r="U669" s="670"/>
      <c r="V669" s="78"/>
      <c r="Y669" s="1765"/>
      <c r="AK669" s="390"/>
      <c r="DG669" s="1235"/>
      <c r="DH669" s="68"/>
      <c r="DI669" s="68"/>
      <c r="DJ669" s="1280"/>
    </row>
    <row r="670" spans="1:114" s="6" customFormat="1" hidden="1" outlineLevel="1" x14ac:dyDescent="0.25">
      <c r="A670" s="315"/>
      <c r="B670" s="68"/>
      <c r="C670" s="66"/>
      <c r="D670" s="1699"/>
      <c r="E670" s="1699" t="s">
        <v>1062</v>
      </c>
      <c r="F670" s="635"/>
      <c r="G670" s="68"/>
      <c r="H670" s="68"/>
      <c r="I670" s="68"/>
      <c r="J670" s="68"/>
      <c r="K670" s="68"/>
      <c r="L670" s="68"/>
      <c r="M670" s="68"/>
      <c r="N670" s="315"/>
      <c r="O670" s="315"/>
      <c r="P670" s="315"/>
      <c r="Q670" s="315"/>
      <c r="R670" s="315"/>
      <c r="S670" s="670"/>
      <c r="T670" s="670"/>
      <c r="U670" s="670"/>
      <c r="V670" s="78"/>
      <c r="Y670" s="1765"/>
      <c r="AK670" s="390"/>
      <c r="DG670" s="1235"/>
      <c r="DH670" s="68"/>
      <c r="DI670" s="68"/>
      <c r="DJ670" s="1280"/>
    </row>
    <row r="671" spans="1:114" s="6" customFormat="1" hidden="1" outlineLevel="1" x14ac:dyDescent="0.25">
      <c r="A671" s="315"/>
      <c r="B671" s="68"/>
      <c r="C671" s="66"/>
      <c r="D671" s="1699"/>
      <c r="E671" s="1699"/>
      <c r="F671" s="635"/>
      <c r="G671" s="68"/>
      <c r="H671" s="68"/>
      <c r="I671" s="68"/>
      <c r="J671" s="68"/>
      <c r="K671" s="68"/>
      <c r="L671" s="68"/>
      <c r="M671" s="68"/>
      <c r="N671" s="315"/>
      <c r="O671" s="315"/>
      <c r="P671" s="315"/>
      <c r="Q671" s="315"/>
      <c r="R671" s="315"/>
      <c r="S671" s="670"/>
      <c r="T671" s="670"/>
      <c r="U671" s="670"/>
      <c r="V671" s="78"/>
      <c r="Y671" s="1765"/>
      <c r="AK671" s="390"/>
      <c r="DG671" s="1235"/>
      <c r="DH671" s="68"/>
      <c r="DI671" s="68"/>
      <c r="DJ671" s="1280"/>
    </row>
    <row r="672" spans="1:114" s="8" customFormat="1" ht="15" hidden="1" customHeight="1" outlineLevel="1" x14ac:dyDescent="0.25">
      <c r="A672" s="315"/>
      <c r="B672" s="131"/>
      <c r="C672" s="66"/>
      <c r="D672" s="1693" t="s">
        <v>1065</v>
      </c>
      <c r="E672" s="1693" t="s">
        <v>955</v>
      </c>
      <c r="F672" s="1693" t="s">
        <v>956</v>
      </c>
      <c r="G672" s="1618" t="s">
        <v>957</v>
      </c>
      <c r="H672" s="2631" t="s">
        <v>958</v>
      </c>
      <c r="I672" s="2631"/>
      <c r="J672" s="2739" t="s">
        <v>753</v>
      </c>
      <c r="K672" s="2836"/>
      <c r="L672" s="2836"/>
      <c r="M672" s="2740"/>
      <c r="N672" s="68"/>
      <c r="O672" s="68"/>
      <c r="P672" s="68"/>
      <c r="Q672" s="68"/>
      <c r="R672" s="131"/>
      <c r="S672" s="131"/>
      <c r="T672" s="131"/>
      <c r="U672" s="131"/>
      <c r="V672" s="731" t="s">
        <v>52</v>
      </c>
      <c r="W672" s="732">
        <f>W$6</f>
        <v>43252</v>
      </c>
      <c r="X672" s="732">
        <f t="shared" ref="X672:AG672" si="111">X$6</f>
        <v>43465</v>
      </c>
      <c r="Y672" s="120">
        <f t="shared" si="111"/>
        <v>43800</v>
      </c>
      <c r="Z672" s="732">
        <f t="shared" si="111"/>
        <v>43862</v>
      </c>
      <c r="AA672" s="732">
        <f t="shared" si="111"/>
        <v>44013</v>
      </c>
      <c r="AB672" s="732">
        <f t="shared" si="111"/>
        <v>44166</v>
      </c>
      <c r="AC672" s="732">
        <f t="shared" si="111"/>
        <v>44531</v>
      </c>
      <c r="AD672" s="732">
        <f t="shared" si="111"/>
        <v>44774</v>
      </c>
      <c r="AE672" s="732">
        <f t="shared" si="111"/>
        <v>45139</v>
      </c>
      <c r="AF672" s="732">
        <f t="shared" si="111"/>
        <v>45627</v>
      </c>
      <c r="AG672" s="732" t="str">
        <f t="shared" si="111"/>
        <v>-</v>
      </c>
      <c r="AK672" s="390"/>
      <c r="DG672" s="1241"/>
      <c r="DH672" s="131"/>
      <c r="DI672" s="131"/>
      <c r="DJ672" s="1379"/>
    </row>
    <row r="673" spans="1:114" s="6" customFormat="1" hidden="1" outlineLevel="1" x14ac:dyDescent="0.25">
      <c r="A673" s="315"/>
      <c r="B673" s="68"/>
      <c r="C673" s="66"/>
      <c r="D673" s="2951" t="s">
        <v>2784</v>
      </c>
      <c r="E673" s="2951" t="s">
        <v>2210</v>
      </c>
      <c r="F673" s="381" t="s">
        <v>1101</v>
      </c>
      <c r="G673" s="2020">
        <v>869</v>
      </c>
      <c r="H673" s="3027" t="s">
        <v>2587</v>
      </c>
      <c r="I673" s="3028"/>
      <c r="J673" s="3029"/>
      <c r="K673" s="3030"/>
      <c r="L673" s="3030"/>
      <c r="M673" s="3031"/>
      <c r="N673" s="68"/>
      <c r="O673" s="68"/>
      <c r="P673" s="68"/>
      <c r="Q673" s="68"/>
      <c r="R673" s="68"/>
      <c r="S673" s="68"/>
      <c r="T673" s="68"/>
      <c r="U673" s="68"/>
      <c r="V673" s="3017" t="s">
        <v>3135</v>
      </c>
      <c r="W673" s="379">
        <v>869</v>
      </c>
      <c r="X673" s="85">
        <v>869</v>
      </c>
      <c r="Y673" s="85">
        <v>869</v>
      </c>
      <c r="Z673" s="85">
        <v>869</v>
      </c>
      <c r="AA673" s="85">
        <v>869</v>
      </c>
      <c r="AB673" s="85">
        <v>869</v>
      </c>
      <c r="AC673" s="1008">
        <f>G673</f>
        <v>869</v>
      </c>
      <c r="AD673" s="378">
        <v>869</v>
      </c>
      <c r="AE673" s="378">
        <v>869</v>
      </c>
      <c r="AF673" s="302">
        <f t="shared" ref="AF673:AF707" si="112">IF(G673&lt;&gt;"",G673,"")</f>
        <v>869</v>
      </c>
      <c r="AG673" s="1752"/>
      <c r="AK673" s="390"/>
      <c r="DG673" s="1235"/>
      <c r="DH673" s="68"/>
      <c r="DI673" s="68"/>
      <c r="DJ673" s="1280"/>
    </row>
    <row r="674" spans="1:114" s="6" customFormat="1" hidden="1" outlineLevel="1" x14ac:dyDescent="0.25">
      <c r="A674" s="315"/>
      <c r="B674" s="68"/>
      <c r="C674" s="66"/>
      <c r="D674" s="2721"/>
      <c r="E674" s="2721"/>
      <c r="F674" s="381" t="s">
        <v>1104</v>
      </c>
      <c r="G674" s="2020">
        <v>632</v>
      </c>
      <c r="H674" s="2773"/>
      <c r="I674" s="2774"/>
      <c r="J674" s="3032"/>
      <c r="K674" s="3033"/>
      <c r="L674" s="3033"/>
      <c r="M674" s="3034"/>
      <c r="N674" s="68"/>
      <c r="O674" s="68"/>
      <c r="P674" s="68"/>
      <c r="Q674" s="68"/>
      <c r="R674" s="68"/>
      <c r="S674" s="68"/>
      <c r="T674" s="68"/>
      <c r="U674" s="68"/>
      <c r="V674" s="3035"/>
      <c r="W674" s="379"/>
      <c r="X674" s="85"/>
      <c r="Y674" s="380">
        <v>632</v>
      </c>
      <c r="Z674" s="85">
        <v>632</v>
      </c>
      <c r="AA674" s="85">
        <v>632</v>
      </c>
      <c r="AB674" s="85">
        <v>632</v>
      </c>
      <c r="AC674" s="1008">
        <f t="shared" ref="AC674:AC706" si="113">G674</f>
        <v>632</v>
      </c>
      <c r="AD674" s="378">
        <v>632</v>
      </c>
      <c r="AE674" s="378">
        <v>632</v>
      </c>
      <c r="AF674" s="302">
        <f t="shared" si="112"/>
        <v>632</v>
      </c>
      <c r="AG674" s="1752"/>
      <c r="AK674" s="390"/>
      <c r="DG674" s="1235"/>
      <c r="DH674" s="68"/>
      <c r="DI674" s="68"/>
      <c r="DJ674" s="1280"/>
    </row>
    <row r="675" spans="1:114" s="6" customFormat="1" ht="43.5" hidden="1" customHeight="1" outlineLevel="1" x14ac:dyDescent="0.25">
      <c r="A675" s="315"/>
      <c r="B675" s="68"/>
      <c r="C675" s="66"/>
      <c r="D675" s="2951" t="s">
        <v>2787</v>
      </c>
      <c r="E675" s="2951" t="s">
        <v>2592</v>
      </c>
      <c r="F675" s="381" t="s">
        <v>169</v>
      </c>
      <c r="G675" s="1964">
        <v>36595</v>
      </c>
      <c r="H675" s="2726" t="s">
        <v>3136</v>
      </c>
      <c r="I675" s="2727"/>
      <c r="J675" s="2722" t="s">
        <v>3137</v>
      </c>
      <c r="K675" s="3042"/>
      <c r="L675" s="3042"/>
      <c r="M675" s="2723"/>
      <c r="N675" s="68"/>
      <c r="O675" s="68"/>
      <c r="P675" s="68"/>
      <c r="Q675" s="68"/>
      <c r="R675" s="68"/>
      <c r="S675" s="68"/>
      <c r="T675" s="68"/>
      <c r="U675" s="68"/>
      <c r="V675" s="3017" t="s">
        <v>3138</v>
      </c>
      <c r="W675" s="379">
        <v>37716.279069767443</v>
      </c>
      <c r="X675" s="85">
        <v>37716.279069767443</v>
      </c>
      <c r="Y675" s="85">
        <v>37716.279069767443</v>
      </c>
      <c r="Z675" s="85">
        <v>37716.279069767443</v>
      </c>
      <c r="AA675" s="85">
        <v>37716.279069767443</v>
      </c>
      <c r="AB675" s="85">
        <v>37716.279069767443</v>
      </c>
      <c r="AC675" s="1008">
        <f t="shared" si="113"/>
        <v>36595</v>
      </c>
      <c r="AD675" s="378">
        <v>36595</v>
      </c>
      <c r="AE675" s="378">
        <v>36595</v>
      </c>
      <c r="AF675" s="302">
        <f t="shared" si="112"/>
        <v>36595</v>
      </c>
      <c r="AG675" s="1752"/>
      <c r="AK675" s="390"/>
      <c r="DG675" s="1235"/>
      <c r="DH675" s="68"/>
      <c r="DI675" s="68"/>
      <c r="DJ675" s="1280"/>
    </row>
    <row r="676" spans="1:114" s="6" customFormat="1" ht="30" hidden="1" customHeight="1" outlineLevel="1" x14ac:dyDescent="0.25">
      <c r="A676" s="315"/>
      <c r="B676" s="68"/>
      <c r="C676" s="66"/>
      <c r="D676" s="2952"/>
      <c r="E676" s="2952"/>
      <c r="F676" s="381" t="s">
        <v>1108</v>
      </c>
      <c r="G676" s="1964">
        <v>22537.991266375546</v>
      </c>
      <c r="H676" s="2726" t="s">
        <v>1528</v>
      </c>
      <c r="I676" s="2727"/>
      <c r="J676" s="2722"/>
      <c r="K676" s="3042"/>
      <c r="L676" s="3042"/>
      <c r="M676" s="2723"/>
      <c r="N676" s="68"/>
      <c r="O676" s="68"/>
      <c r="P676" s="68"/>
      <c r="Q676" s="68"/>
      <c r="R676" s="68"/>
      <c r="S676" s="68"/>
      <c r="T676" s="68"/>
      <c r="U676" s="68"/>
      <c r="V676" s="3017"/>
      <c r="W676" s="379">
        <f>W675*0.65</f>
        <v>24515.58139534884</v>
      </c>
      <c r="X676" s="85">
        <v>24515.58139534884</v>
      </c>
      <c r="Y676" s="380">
        <v>22537.991266375546</v>
      </c>
      <c r="Z676" s="85">
        <v>22537.991266375546</v>
      </c>
      <c r="AA676" s="85">
        <v>22537.991266375546</v>
      </c>
      <c r="AB676" s="85">
        <v>22537.991266375546</v>
      </c>
      <c r="AC676" s="1008">
        <f t="shared" si="113"/>
        <v>22537.991266375546</v>
      </c>
      <c r="AD676" s="378">
        <v>22537.991266375546</v>
      </c>
      <c r="AE676" s="378">
        <v>22537.991266375546</v>
      </c>
      <c r="AF676" s="302">
        <f t="shared" si="112"/>
        <v>22537.991266375546</v>
      </c>
      <c r="AG676" s="1752"/>
      <c r="AK676" s="390"/>
      <c r="DG676" s="1235"/>
      <c r="DH676" s="68"/>
      <c r="DI676" s="68"/>
      <c r="DJ676" s="1280"/>
    </row>
    <row r="677" spans="1:114" s="6" customFormat="1" ht="15" hidden="1" customHeight="1" outlineLevel="1" x14ac:dyDescent="0.25">
      <c r="A677" s="315"/>
      <c r="B677" s="68"/>
      <c r="C677" s="66"/>
      <c r="D677" s="2951" t="s">
        <v>2790</v>
      </c>
      <c r="E677" s="2951" t="s">
        <v>2791</v>
      </c>
      <c r="F677" s="381" t="s">
        <v>2792</v>
      </c>
      <c r="G677" s="1896">
        <v>11.9</v>
      </c>
      <c r="H677" s="3029" t="s">
        <v>2793</v>
      </c>
      <c r="I677" s="3031"/>
      <c r="J677" s="2726"/>
      <c r="K677" s="2989"/>
      <c r="L677" s="2989"/>
      <c r="M677" s="2727"/>
      <c r="N677" s="68"/>
      <c r="O677" s="68"/>
      <c r="P677" s="68"/>
      <c r="Q677" s="68"/>
      <c r="R677" s="68"/>
      <c r="S677" s="68"/>
      <c r="T677" s="68"/>
      <c r="U677" s="68"/>
      <c r="V677" s="3017" t="s">
        <v>2790</v>
      </c>
      <c r="W677" s="382">
        <v>11.9</v>
      </c>
      <c r="X677" s="83">
        <v>11.9</v>
      </c>
      <c r="Y677" s="1780">
        <v>11.9</v>
      </c>
      <c r="Z677" s="83">
        <v>11.9</v>
      </c>
      <c r="AA677" s="83">
        <v>11.9</v>
      </c>
      <c r="AB677" s="83">
        <v>11.9</v>
      </c>
      <c r="AC677" s="376">
        <f t="shared" si="113"/>
        <v>11.9</v>
      </c>
      <c r="AD677" s="1617">
        <v>11.9</v>
      </c>
      <c r="AE677" s="1617">
        <v>11.9</v>
      </c>
      <c r="AF677" s="302">
        <f t="shared" si="112"/>
        <v>11.9</v>
      </c>
      <c r="AG677" s="1754"/>
      <c r="AK677" s="390"/>
      <c r="DG677" s="1235"/>
      <c r="DH677" s="68"/>
      <c r="DI677" s="68"/>
      <c r="DJ677" s="1280"/>
    </row>
    <row r="678" spans="1:114" s="6" customFormat="1" hidden="1" outlineLevel="1" x14ac:dyDescent="0.25">
      <c r="A678" s="315"/>
      <c r="B678" s="68"/>
      <c r="C678" s="66"/>
      <c r="D678" s="3011"/>
      <c r="E678" s="3011"/>
      <c r="F678" s="381" t="s">
        <v>2794</v>
      </c>
      <c r="G678" s="1896">
        <v>11.9</v>
      </c>
      <c r="H678" s="3043"/>
      <c r="I678" s="3044"/>
      <c r="J678" s="2726"/>
      <c r="K678" s="2989"/>
      <c r="L678" s="2989"/>
      <c r="M678" s="2727"/>
      <c r="N678" s="68"/>
      <c r="O678" s="68"/>
      <c r="P678" s="68"/>
      <c r="Q678" s="68"/>
      <c r="R678" s="68"/>
      <c r="S678" s="68"/>
      <c r="T678" s="68"/>
      <c r="U678" s="68"/>
      <c r="V678" s="3017"/>
      <c r="W678" s="382">
        <v>11.9</v>
      </c>
      <c r="X678" s="1781">
        <v>11.9</v>
      </c>
      <c r="Y678" s="1780">
        <v>11.9</v>
      </c>
      <c r="Z678" s="83">
        <v>11.9</v>
      </c>
      <c r="AA678" s="83">
        <v>11.9</v>
      </c>
      <c r="AB678" s="83">
        <v>11.9</v>
      </c>
      <c r="AC678" s="376">
        <f t="shared" si="113"/>
        <v>11.9</v>
      </c>
      <c r="AD678" s="1617">
        <v>11.9</v>
      </c>
      <c r="AE678" s="1617">
        <v>11.9</v>
      </c>
      <c r="AF678" s="302">
        <f t="shared" si="112"/>
        <v>11.9</v>
      </c>
      <c r="AG678" s="1754"/>
      <c r="AK678" s="390"/>
      <c r="DG678" s="1235"/>
      <c r="DH678" s="68"/>
      <c r="DI678" s="68"/>
      <c r="DJ678" s="1280"/>
    </row>
    <row r="679" spans="1:114" s="6" customFormat="1" hidden="1" outlineLevel="1" x14ac:dyDescent="0.25">
      <c r="A679" s="315"/>
      <c r="B679" s="68"/>
      <c r="C679" s="66"/>
      <c r="D679" s="3011"/>
      <c r="E679" s="3011"/>
      <c r="F679" s="381" t="s">
        <v>2795</v>
      </c>
      <c r="G679" s="1896">
        <v>11.9</v>
      </c>
      <c r="H679" s="3043"/>
      <c r="I679" s="3044"/>
      <c r="J679" s="2726" t="s">
        <v>3139</v>
      </c>
      <c r="K679" s="2989"/>
      <c r="L679" s="2989"/>
      <c r="M679" s="2727"/>
      <c r="N679" s="68"/>
      <c r="O679" s="68"/>
      <c r="P679" s="68"/>
      <c r="Q679" s="68"/>
      <c r="R679" s="68"/>
      <c r="S679" s="68"/>
      <c r="T679" s="68"/>
      <c r="U679" s="68"/>
      <c r="V679" s="3017"/>
      <c r="W679" s="382">
        <v>11.9</v>
      </c>
      <c r="X679" s="83">
        <v>11.9</v>
      </c>
      <c r="Y679" s="1780">
        <v>11.9</v>
      </c>
      <c r="Z679" s="83">
        <v>11.9</v>
      </c>
      <c r="AA679" s="83">
        <v>11.9</v>
      </c>
      <c r="AB679" s="83">
        <v>11.9</v>
      </c>
      <c r="AC679" s="376">
        <f t="shared" si="113"/>
        <v>11.9</v>
      </c>
      <c r="AD679" s="1617">
        <v>11.9</v>
      </c>
      <c r="AE679" s="1617">
        <v>11.9</v>
      </c>
      <c r="AF679" s="302">
        <f t="shared" si="112"/>
        <v>11.9</v>
      </c>
      <c r="AG679" s="1754"/>
      <c r="AK679" s="390"/>
      <c r="DG679" s="1235"/>
      <c r="DH679" s="68"/>
      <c r="DI679" s="68"/>
      <c r="DJ679" s="1280"/>
    </row>
    <row r="680" spans="1:114" s="6" customFormat="1" hidden="1" outlineLevel="1" x14ac:dyDescent="0.25">
      <c r="A680" s="315"/>
      <c r="B680" s="68"/>
      <c r="C680" s="66"/>
      <c r="D680" s="3011"/>
      <c r="E680" s="3011"/>
      <c r="F680" s="381" t="s">
        <v>2796</v>
      </c>
      <c r="G680" s="1896">
        <v>11.9</v>
      </c>
      <c r="H680" s="3043"/>
      <c r="I680" s="3044"/>
      <c r="J680" s="2726"/>
      <c r="K680" s="2989"/>
      <c r="L680" s="2989"/>
      <c r="M680" s="2727"/>
      <c r="N680" s="68"/>
      <c r="O680" s="68"/>
      <c r="P680" s="68"/>
      <c r="Q680" s="68"/>
      <c r="R680" s="68"/>
      <c r="S680" s="68"/>
      <c r="T680" s="68"/>
      <c r="U680" s="68"/>
      <c r="V680" s="3017"/>
      <c r="W680" s="382">
        <v>11.9</v>
      </c>
      <c r="X680" s="83">
        <v>11.9</v>
      </c>
      <c r="Y680" s="1780">
        <v>11.9</v>
      </c>
      <c r="Z680" s="83">
        <v>11.9</v>
      </c>
      <c r="AA680" s="83">
        <v>11.9</v>
      </c>
      <c r="AB680" s="83">
        <v>11.9</v>
      </c>
      <c r="AC680" s="376">
        <f t="shared" si="113"/>
        <v>11.9</v>
      </c>
      <c r="AD680" s="1617">
        <v>11.9</v>
      </c>
      <c r="AE680" s="1617">
        <v>11.9</v>
      </c>
      <c r="AF680" s="302">
        <f t="shared" si="112"/>
        <v>11.9</v>
      </c>
      <c r="AG680" s="1754"/>
      <c r="AK680" s="390"/>
      <c r="DG680" s="1235"/>
      <c r="DH680" s="68"/>
      <c r="DI680" s="68"/>
      <c r="DJ680" s="1280"/>
    </row>
    <row r="681" spans="1:114" s="6" customFormat="1" hidden="1" outlineLevel="1" x14ac:dyDescent="0.25">
      <c r="A681" s="315"/>
      <c r="B681" s="68"/>
      <c r="C681" s="66"/>
      <c r="D681" s="2952"/>
      <c r="E681" s="2952"/>
      <c r="F681" s="381" t="s">
        <v>2797</v>
      </c>
      <c r="G681" s="1896">
        <f>G680</f>
        <v>11.9</v>
      </c>
      <c r="H681" s="3032"/>
      <c r="I681" s="3034"/>
      <c r="J681" s="2726"/>
      <c r="K681" s="2989"/>
      <c r="L681" s="2989"/>
      <c r="M681" s="2727"/>
      <c r="N681" s="68"/>
      <c r="O681" s="68" t="s">
        <v>3140</v>
      </c>
      <c r="P681" s="68"/>
      <c r="Q681" s="68"/>
      <c r="R681" s="68"/>
      <c r="S681" s="68"/>
      <c r="T681" s="68"/>
      <c r="U681" s="68"/>
      <c r="V681" s="3017"/>
      <c r="W681" s="994"/>
      <c r="X681" s="994"/>
      <c r="Y681" s="994"/>
      <c r="Z681" s="994"/>
      <c r="AA681" s="994"/>
      <c r="AB681" s="994"/>
      <c r="AC681" s="376">
        <f t="shared" si="113"/>
        <v>11.9</v>
      </c>
      <c r="AD681" s="1617">
        <v>11.9</v>
      </c>
      <c r="AE681" s="1617">
        <v>11.9</v>
      </c>
      <c r="AF681" s="302">
        <f t="shared" si="112"/>
        <v>11.9</v>
      </c>
      <c r="AG681" s="1754"/>
      <c r="AK681" s="390"/>
      <c r="DG681" s="1235"/>
      <c r="DH681" s="68"/>
      <c r="DI681" s="68"/>
      <c r="DJ681" s="1280"/>
    </row>
    <row r="682" spans="1:114" s="6" customFormat="1" ht="15" hidden="1" customHeight="1" outlineLevel="1" x14ac:dyDescent="0.25">
      <c r="A682" s="315"/>
      <c r="B682" s="68"/>
      <c r="C682" s="66"/>
      <c r="D682" s="2951" t="s">
        <v>2798</v>
      </c>
      <c r="E682" s="2951" t="s">
        <v>2799</v>
      </c>
      <c r="F682" s="381" t="s">
        <v>2792</v>
      </c>
      <c r="G682" s="1896">
        <v>12.566400000000002</v>
      </c>
      <c r="H682" s="2662" t="s">
        <v>2154</v>
      </c>
      <c r="I682" s="2662"/>
      <c r="J682" s="2662" t="s">
        <v>3139</v>
      </c>
      <c r="K682" s="2662"/>
      <c r="L682" s="2662"/>
      <c r="M682" s="2662"/>
      <c r="N682" s="68"/>
      <c r="O682" s="68">
        <v>5.6000000000000001E-2</v>
      </c>
      <c r="P682" s="1014">
        <f>ROUND(G$681/(1-O682),2)</f>
        <v>12.61</v>
      </c>
      <c r="Q682" s="68"/>
      <c r="R682" s="68"/>
      <c r="S682" s="68"/>
      <c r="T682" s="68"/>
      <c r="U682" s="68"/>
      <c r="V682" s="3017" t="s">
        <v>3141</v>
      </c>
      <c r="W682" s="382">
        <v>12.566400000000002</v>
      </c>
      <c r="X682" s="83">
        <v>12.566400000000002</v>
      </c>
      <c r="Y682" s="1780">
        <v>12.566400000000002</v>
      </c>
      <c r="Z682" s="83">
        <v>12.566400000000002</v>
      </c>
      <c r="AA682" s="83">
        <v>12.566400000000002</v>
      </c>
      <c r="AB682" s="83">
        <v>12.566400000000002</v>
      </c>
      <c r="AC682" s="376">
        <f t="shared" si="113"/>
        <v>12.566400000000002</v>
      </c>
      <c r="AD682" s="1617">
        <v>12.566400000000002</v>
      </c>
      <c r="AE682" s="1617">
        <v>12.566400000000002</v>
      </c>
      <c r="AF682" s="302">
        <f t="shared" si="112"/>
        <v>12.566400000000002</v>
      </c>
      <c r="AG682" s="1754"/>
      <c r="AK682" s="390"/>
      <c r="DG682" s="1235"/>
      <c r="DH682" s="68"/>
      <c r="DI682" s="68"/>
      <c r="DJ682" s="1280"/>
    </row>
    <row r="683" spans="1:114" s="6" customFormat="1" hidden="1" outlineLevel="1" x14ac:dyDescent="0.25">
      <c r="A683" s="315"/>
      <c r="B683" s="68"/>
      <c r="C683" s="66"/>
      <c r="D683" s="3011"/>
      <c r="E683" s="3011"/>
      <c r="F683" s="381" t="s">
        <v>2794</v>
      </c>
      <c r="G683" s="1896">
        <v>15.2796</v>
      </c>
      <c r="H683" s="3027" t="s">
        <v>2801</v>
      </c>
      <c r="I683" s="3028"/>
      <c r="J683" s="2662" t="s">
        <v>3139</v>
      </c>
      <c r="K683" s="2662"/>
      <c r="L683" s="2662"/>
      <c r="M683" s="2662"/>
      <c r="N683" s="68"/>
      <c r="O683" s="68">
        <v>0.22</v>
      </c>
      <c r="P683" s="1014">
        <f>ROUND(G$681/(1-O683),2)</f>
        <v>15.26</v>
      </c>
      <c r="Q683" s="68"/>
      <c r="R683" s="68"/>
      <c r="S683" s="68"/>
      <c r="T683" s="68"/>
      <c r="U683" s="68"/>
      <c r="V683" s="3017"/>
      <c r="W683" s="382">
        <v>15.2796</v>
      </c>
      <c r="X683" s="83">
        <v>15.2796</v>
      </c>
      <c r="Y683" s="1780">
        <v>15.2796</v>
      </c>
      <c r="Z683" s="83">
        <v>15.2796</v>
      </c>
      <c r="AA683" s="83">
        <v>15.2796</v>
      </c>
      <c r="AB683" s="83">
        <v>15.2796</v>
      </c>
      <c r="AC683" s="376">
        <f t="shared" si="113"/>
        <v>15.2796</v>
      </c>
      <c r="AD683" s="1617">
        <v>15.2796</v>
      </c>
      <c r="AE683" s="1617">
        <v>15.2796</v>
      </c>
      <c r="AF683" s="302">
        <f t="shared" si="112"/>
        <v>15.2796</v>
      </c>
      <c r="AG683" s="1754"/>
      <c r="AK683" s="390"/>
      <c r="DG683" s="1235"/>
      <c r="DH683" s="68"/>
      <c r="DI683" s="68"/>
      <c r="DJ683" s="1280"/>
    </row>
    <row r="684" spans="1:114" s="6" customFormat="1" hidden="1" outlineLevel="1" x14ac:dyDescent="0.25">
      <c r="A684" s="315"/>
      <c r="B684" s="68"/>
      <c r="C684" s="66"/>
      <c r="D684" s="3011"/>
      <c r="E684" s="3011"/>
      <c r="F684" s="381" t="s">
        <v>2795</v>
      </c>
      <c r="G684" s="1896">
        <v>12.352200000000002</v>
      </c>
      <c r="H684" s="3045"/>
      <c r="I684" s="3046"/>
      <c r="J684" s="2662" t="s">
        <v>3139</v>
      </c>
      <c r="K684" s="2662"/>
      <c r="L684" s="2662"/>
      <c r="M684" s="2662"/>
      <c r="N684" s="68"/>
      <c r="O684" s="68">
        <v>3.7999999999999999E-2</v>
      </c>
      <c r="P684" s="1014">
        <f>ROUND(G$681/(1-O684),2)</f>
        <v>12.37</v>
      </c>
      <c r="Q684" s="68"/>
      <c r="R684" s="68"/>
      <c r="S684" s="68"/>
      <c r="T684" s="68"/>
      <c r="U684" s="68"/>
      <c r="V684" s="3017"/>
      <c r="W684" s="382">
        <v>12.352200000000002</v>
      </c>
      <c r="X684" s="83">
        <v>12.352200000000002</v>
      </c>
      <c r="Y684" s="1780">
        <v>12.352200000000002</v>
      </c>
      <c r="Z684" s="83">
        <v>12.352200000000002</v>
      </c>
      <c r="AA684" s="83">
        <v>12.352200000000002</v>
      </c>
      <c r="AB684" s="83">
        <v>12.352200000000002</v>
      </c>
      <c r="AC684" s="376">
        <f t="shared" si="113"/>
        <v>12.352200000000002</v>
      </c>
      <c r="AD684" s="1617">
        <v>12.352200000000002</v>
      </c>
      <c r="AE684" s="1617">
        <v>12.352200000000002</v>
      </c>
      <c r="AF684" s="302">
        <f t="shared" si="112"/>
        <v>12.352200000000002</v>
      </c>
      <c r="AG684" s="1754"/>
      <c r="AK684" s="390"/>
      <c r="DG684" s="1235"/>
      <c r="DH684" s="68"/>
      <c r="DI684" s="68"/>
      <c r="DJ684" s="1280"/>
    </row>
    <row r="685" spans="1:114" s="6" customFormat="1" hidden="1" outlineLevel="1" x14ac:dyDescent="0.25">
      <c r="A685" s="315"/>
      <c r="B685" s="68"/>
      <c r="C685" s="66"/>
      <c r="D685" s="3011"/>
      <c r="E685" s="3011"/>
      <c r="F685" s="381" t="s">
        <v>2796</v>
      </c>
      <c r="G685" s="1896">
        <v>12.8401</v>
      </c>
      <c r="H685" s="2968"/>
      <c r="I685" s="3047"/>
      <c r="J685" s="2662" t="s">
        <v>3139</v>
      </c>
      <c r="K685" s="2662"/>
      <c r="L685" s="2662"/>
      <c r="M685" s="2662"/>
      <c r="N685" s="68"/>
      <c r="O685" s="68">
        <v>7.9000000000000001E-2</v>
      </c>
      <c r="P685" s="1014">
        <f>ROUND(G$681/(1-O685),2)</f>
        <v>12.92</v>
      </c>
      <c r="Q685" s="68"/>
      <c r="R685" s="68"/>
      <c r="S685" s="68"/>
      <c r="T685" s="68"/>
      <c r="U685" s="68"/>
      <c r="V685" s="3017"/>
      <c r="W685" s="83">
        <v>12.8401</v>
      </c>
      <c r="X685" s="83">
        <v>12.8401</v>
      </c>
      <c r="Y685" s="1780">
        <v>12.8401</v>
      </c>
      <c r="Z685" s="83">
        <v>12.8401</v>
      </c>
      <c r="AA685" s="83">
        <v>12.8401</v>
      </c>
      <c r="AB685" s="83">
        <v>12.8401</v>
      </c>
      <c r="AC685" s="376">
        <f t="shared" si="113"/>
        <v>12.8401</v>
      </c>
      <c r="AD685" s="1658">
        <v>12.8401</v>
      </c>
      <c r="AE685" s="1658">
        <v>12.8401</v>
      </c>
      <c r="AF685" s="302">
        <f t="shared" si="112"/>
        <v>12.8401</v>
      </c>
      <c r="AG685" s="1754"/>
      <c r="AK685" s="390"/>
      <c r="DG685" s="1235"/>
      <c r="DH685" s="68"/>
      <c r="DI685" s="68"/>
      <c r="DJ685" s="1280"/>
    </row>
    <row r="686" spans="1:114" s="6" customFormat="1" ht="29.25" hidden="1" customHeight="1" outlineLevel="1" x14ac:dyDescent="0.25">
      <c r="A686" s="315"/>
      <c r="B686" s="68"/>
      <c r="C686" s="66"/>
      <c r="D686" s="2952"/>
      <c r="E686" s="2952"/>
      <c r="F686" s="381" t="s">
        <v>2797</v>
      </c>
      <c r="G686" s="1896">
        <v>13.8</v>
      </c>
      <c r="H686" s="2726" t="s">
        <v>2803</v>
      </c>
      <c r="I686" s="2727"/>
      <c r="J686" s="2726"/>
      <c r="K686" s="2989"/>
      <c r="L686" s="2989"/>
      <c r="M686" s="2727"/>
      <c r="N686" s="68"/>
      <c r="O686" s="68">
        <v>0.13600000000000001</v>
      </c>
      <c r="P686" s="1014">
        <f>ROUND(G$681/(1-O686),2)</f>
        <v>13.77</v>
      </c>
      <c r="Q686" s="68"/>
      <c r="R686" s="68"/>
      <c r="S686" s="68"/>
      <c r="T686" s="68"/>
      <c r="U686" s="68"/>
      <c r="V686" s="3017"/>
      <c r="W686" s="994"/>
      <c r="X686" s="994"/>
      <c r="Y686" s="994"/>
      <c r="Z686" s="994"/>
      <c r="AA686" s="994"/>
      <c r="AB686" s="994"/>
      <c r="AC686" s="376">
        <f t="shared" si="113"/>
        <v>13.8</v>
      </c>
      <c r="AD686" s="1617">
        <v>13.8</v>
      </c>
      <c r="AE686" s="1617">
        <v>13.8</v>
      </c>
      <c r="AF686" s="302">
        <f t="shared" si="112"/>
        <v>13.8</v>
      </c>
      <c r="AG686" s="1754"/>
      <c r="AK686" s="390"/>
      <c r="DG686" s="1235"/>
      <c r="DH686" s="68"/>
      <c r="DI686" s="68"/>
      <c r="DJ686" s="1280"/>
    </row>
    <row r="687" spans="1:114" s="6" customFormat="1" hidden="1" outlineLevel="1" x14ac:dyDescent="0.25">
      <c r="A687" s="315"/>
      <c r="B687" s="68"/>
      <c r="C687" s="66"/>
      <c r="D687" s="383">
        <v>1000</v>
      </c>
      <c r="E687" s="384" t="s">
        <v>2804</v>
      </c>
      <c r="F687" s="381" t="s">
        <v>3142</v>
      </c>
      <c r="G687" s="2020">
        <v>1000</v>
      </c>
      <c r="H687" s="2654" t="s">
        <v>2806</v>
      </c>
      <c r="I687" s="2654"/>
      <c r="J687" s="2977"/>
      <c r="K687" s="2977"/>
      <c r="L687" s="2977"/>
      <c r="M687" s="2977"/>
      <c r="N687" s="68"/>
      <c r="O687" s="68"/>
      <c r="P687" s="68"/>
      <c r="Q687" s="68"/>
      <c r="R687" s="68"/>
      <c r="S687" s="68"/>
      <c r="T687" s="68"/>
      <c r="U687" s="68"/>
      <c r="V687" s="1771">
        <v>1000</v>
      </c>
      <c r="W687" s="379">
        <v>1000</v>
      </c>
      <c r="X687" s="85">
        <v>1000</v>
      </c>
      <c r="Y687" s="1782">
        <v>1000</v>
      </c>
      <c r="Z687" s="85">
        <v>1000</v>
      </c>
      <c r="AA687" s="85">
        <v>1000</v>
      </c>
      <c r="AB687" s="85">
        <v>1000</v>
      </c>
      <c r="AC687" s="1008">
        <f t="shared" si="113"/>
        <v>1000</v>
      </c>
      <c r="AD687" s="378">
        <v>1000</v>
      </c>
      <c r="AE687" s="378">
        <v>1000</v>
      </c>
      <c r="AF687" s="302">
        <f t="shared" si="112"/>
        <v>1000</v>
      </c>
      <c r="AG687" s="1752"/>
      <c r="AK687" s="390"/>
      <c r="DG687" s="1235"/>
      <c r="DH687" s="68"/>
      <c r="DI687" s="68"/>
      <c r="DJ687" s="1280"/>
    </row>
    <row r="688" spans="1:114" s="6" customFormat="1" ht="28.5" hidden="1" customHeight="1" outlineLevel="1" x14ac:dyDescent="0.25">
      <c r="A688" s="315"/>
      <c r="B688" s="68"/>
      <c r="C688" s="66"/>
      <c r="D688" s="2951" t="s">
        <v>3143</v>
      </c>
      <c r="E688" s="2951" t="s">
        <v>2195</v>
      </c>
      <c r="F688" s="381" t="s">
        <v>1101</v>
      </c>
      <c r="G688" s="2020">
        <v>1496</v>
      </c>
      <c r="H688" s="2662" t="s">
        <v>2587</v>
      </c>
      <c r="I688" s="2662"/>
      <c r="J688" s="2977"/>
      <c r="K688" s="2977"/>
      <c r="L688" s="2977"/>
      <c r="M688" s="2977"/>
      <c r="N688" s="68"/>
      <c r="O688" s="68"/>
      <c r="P688" s="68"/>
      <c r="Q688" s="68"/>
      <c r="R688" s="68"/>
      <c r="S688" s="68"/>
      <c r="T688" s="68"/>
      <c r="U688" s="68"/>
      <c r="V688" s="3017" t="s">
        <v>3144</v>
      </c>
      <c r="W688" s="379">
        <v>2009</v>
      </c>
      <c r="X688" s="379">
        <v>2009</v>
      </c>
      <c r="Y688" s="385">
        <v>1496</v>
      </c>
      <c r="Z688" s="379">
        <v>1496</v>
      </c>
      <c r="AA688" s="379">
        <v>1496</v>
      </c>
      <c r="AB688" s="379">
        <v>1496</v>
      </c>
      <c r="AC688" s="1008">
        <f t="shared" si="113"/>
        <v>1496</v>
      </c>
      <c r="AD688" s="378">
        <v>1496</v>
      </c>
      <c r="AE688" s="378">
        <v>1496</v>
      </c>
      <c r="AF688" s="302">
        <f t="shared" si="112"/>
        <v>1496</v>
      </c>
      <c r="AG688" s="1752"/>
      <c r="AK688" s="390"/>
      <c r="DG688" s="1235"/>
      <c r="DH688" s="68"/>
      <c r="DI688" s="68"/>
      <c r="DJ688" s="1280"/>
    </row>
    <row r="689" spans="1:114" s="6" customFormat="1" ht="29.25" hidden="1" customHeight="1" outlineLevel="1" x14ac:dyDescent="0.25">
      <c r="A689" s="315"/>
      <c r="B689" s="68"/>
      <c r="C689" s="66"/>
      <c r="D689" s="2721"/>
      <c r="E689" s="2721"/>
      <c r="F689" s="381" t="s">
        <v>1104</v>
      </c>
      <c r="G689" s="2020">
        <v>510</v>
      </c>
      <c r="H689" s="2726" t="s">
        <v>2587</v>
      </c>
      <c r="I689" s="2727"/>
      <c r="J689" s="2977"/>
      <c r="K689" s="2977"/>
      <c r="L689" s="2977"/>
      <c r="M689" s="2977"/>
      <c r="N689" s="68"/>
      <c r="O689" s="68"/>
      <c r="P689" s="68"/>
      <c r="Q689" s="68"/>
      <c r="R689" s="68"/>
      <c r="S689" s="68"/>
      <c r="T689" s="68"/>
      <c r="U689" s="68"/>
      <c r="V689" s="3035"/>
      <c r="W689" s="379"/>
      <c r="X689" s="379"/>
      <c r="Y689" s="385">
        <v>510</v>
      </c>
      <c r="Z689" s="379">
        <v>510</v>
      </c>
      <c r="AA689" s="379">
        <v>510</v>
      </c>
      <c r="AB689" s="379">
        <v>510</v>
      </c>
      <c r="AC689" s="1008">
        <f t="shared" si="113"/>
        <v>510</v>
      </c>
      <c r="AD689" s="378">
        <v>510</v>
      </c>
      <c r="AE689" s="378">
        <v>510</v>
      </c>
      <c r="AF689" s="302">
        <f t="shared" si="112"/>
        <v>510</v>
      </c>
      <c r="AG689" s="1752"/>
      <c r="AK689" s="390"/>
      <c r="DG689" s="1235"/>
      <c r="DH689" s="68"/>
      <c r="DI689" s="68"/>
      <c r="DJ689" s="1280"/>
    </row>
    <row r="690" spans="1:114" s="78" customFormat="1" ht="44.25" hidden="1" customHeight="1" outlineLevel="1" x14ac:dyDescent="0.25">
      <c r="A690" s="315"/>
      <c r="B690" s="54"/>
      <c r="C690" s="53"/>
      <c r="D690" s="2951" t="s">
        <v>3145</v>
      </c>
      <c r="E690" s="2951" t="s">
        <v>2192</v>
      </c>
      <c r="F690" s="381" t="s">
        <v>169</v>
      </c>
      <c r="G690" s="1964">
        <f>G675</f>
        <v>36595</v>
      </c>
      <c r="H690" s="2726" t="s">
        <v>3136</v>
      </c>
      <c r="I690" s="2727"/>
      <c r="J690" s="2726" t="s">
        <v>3137</v>
      </c>
      <c r="K690" s="2989"/>
      <c r="L690" s="2989"/>
      <c r="M690" s="2727"/>
      <c r="N690" s="54"/>
      <c r="O690" s="68"/>
      <c r="P690" s="68"/>
      <c r="Q690" s="68"/>
      <c r="R690" s="54"/>
      <c r="S690" s="54"/>
      <c r="T690" s="54"/>
      <c r="U690" s="54"/>
      <c r="V690" s="3017" t="s">
        <v>3146</v>
      </c>
      <c r="W690" s="379">
        <v>37716.279069767443</v>
      </c>
      <c r="X690" s="85">
        <v>37716.279069767443</v>
      </c>
      <c r="Y690" s="85">
        <v>37716.279069767443</v>
      </c>
      <c r="Z690" s="85">
        <v>37716.279069767443</v>
      </c>
      <c r="AA690" s="85">
        <v>37716.279069767443</v>
      </c>
      <c r="AB690" s="85">
        <v>37716.279069767443</v>
      </c>
      <c r="AC690" s="1008">
        <f t="shared" si="113"/>
        <v>36595</v>
      </c>
      <c r="AD690" s="378">
        <v>36595</v>
      </c>
      <c r="AE690" s="378">
        <v>36595</v>
      </c>
      <c r="AF690" s="302">
        <f t="shared" si="112"/>
        <v>36595</v>
      </c>
      <c r="AG690" s="1752"/>
      <c r="AK690" s="390"/>
      <c r="DG690" s="292"/>
      <c r="DH690" s="54"/>
      <c r="DI690" s="54"/>
      <c r="DJ690" s="1280"/>
    </row>
    <row r="691" spans="1:114" s="78" customFormat="1" ht="33.75" hidden="1" customHeight="1" outlineLevel="1" x14ac:dyDescent="0.25">
      <c r="A691" s="315"/>
      <c r="B691" s="54"/>
      <c r="C691" s="53"/>
      <c r="D691" s="2952"/>
      <c r="E691" s="2952"/>
      <c r="F691" s="381" t="s">
        <v>1108</v>
      </c>
      <c r="G691" s="1964">
        <v>22537.991266375546</v>
      </c>
      <c r="H691" s="2726" t="s">
        <v>1528</v>
      </c>
      <c r="I691" s="2727"/>
      <c r="J691" s="2977"/>
      <c r="K691" s="2977"/>
      <c r="L691" s="2977"/>
      <c r="M691" s="2977"/>
      <c r="N691" s="54"/>
      <c r="O691" s="54"/>
      <c r="P691" s="54"/>
      <c r="Q691" s="68"/>
      <c r="R691" s="54"/>
      <c r="S691" s="54"/>
      <c r="T691" s="54"/>
      <c r="U691" s="54"/>
      <c r="V691" s="3017"/>
      <c r="W691" s="379">
        <v>24515.58139534884</v>
      </c>
      <c r="X691" s="85">
        <v>24515.58139534884</v>
      </c>
      <c r="Y691" s="380">
        <v>22537.991266375546</v>
      </c>
      <c r="Z691" s="85">
        <v>22537.991266375546</v>
      </c>
      <c r="AA691" s="85">
        <v>22537.991266375546</v>
      </c>
      <c r="AB691" s="85">
        <v>22537.991266375546</v>
      </c>
      <c r="AC691" s="1008">
        <f t="shared" si="113"/>
        <v>22537.991266375546</v>
      </c>
      <c r="AD691" s="378">
        <v>22537.991266375546</v>
      </c>
      <c r="AE691" s="378">
        <v>22537.991266375546</v>
      </c>
      <c r="AF691" s="302">
        <f t="shared" si="112"/>
        <v>22537.991266375546</v>
      </c>
      <c r="AG691" s="1752"/>
      <c r="AK691" s="390"/>
      <c r="DG691" s="292"/>
      <c r="DH691" s="54"/>
      <c r="DI691" s="54"/>
      <c r="DJ691" s="1280"/>
    </row>
    <row r="692" spans="1:114" s="78" customFormat="1" ht="15.75" hidden="1" customHeight="1" outlineLevel="1" x14ac:dyDescent="0.25">
      <c r="A692" s="315"/>
      <c r="B692" s="54"/>
      <c r="C692" s="53"/>
      <c r="D692" s="2951" t="s">
        <v>3147</v>
      </c>
      <c r="E692" s="3036" t="s">
        <v>3148</v>
      </c>
      <c r="F692" s="381" t="s">
        <v>2792</v>
      </c>
      <c r="G692" s="1896">
        <v>6.3</v>
      </c>
      <c r="H692" s="3029" t="s">
        <v>3149</v>
      </c>
      <c r="I692" s="3031"/>
      <c r="J692" s="2722"/>
      <c r="K692" s="2796"/>
      <c r="L692" s="2796"/>
      <c r="M692" s="2762"/>
      <c r="N692" s="54"/>
      <c r="O692" s="54"/>
      <c r="P692" s="54"/>
      <c r="Q692" s="54"/>
      <c r="R692" s="54"/>
      <c r="S692" s="54"/>
      <c r="T692" s="54"/>
      <c r="U692" s="54"/>
      <c r="V692" s="3017" t="s">
        <v>3150</v>
      </c>
      <c r="W692" s="80">
        <v>6.3</v>
      </c>
      <c r="X692" s="80">
        <v>6.3</v>
      </c>
      <c r="Y692" s="1743">
        <v>6.3</v>
      </c>
      <c r="Z692" s="80">
        <v>6.3</v>
      </c>
      <c r="AA692" s="80">
        <v>6.3</v>
      </c>
      <c r="AB692" s="80">
        <v>6.3</v>
      </c>
      <c r="AC692" s="634">
        <f t="shared" si="113"/>
        <v>6.3</v>
      </c>
      <c r="AD692" s="82">
        <v>6.3</v>
      </c>
      <c r="AE692" s="82">
        <v>6.3</v>
      </c>
      <c r="AF692" s="302">
        <f t="shared" si="112"/>
        <v>6.3</v>
      </c>
      <c r="AG692" s="1744"/>
      <c r="AK692" s="390"/>
      <c r="DG692" s="292"/>
      <c r="DH692" s="54"/>
      <c r="DI692" s="54"/>
      <c r="DJ692" s="1280"/>
    </row>
    <row r="693" spans="1:114" s="78" customFormat="1" ht="16.5" hidden="1" customHeight="1" outlineLevel="1" x14ac:dyDescent="0.25">
      <c r="A693" s="315"/>
      <c r="B693" s="54"/>
      <c r="C693" s="53"/>
      <c r="D693" s="3011"/>
      <c r="E693" s="3037"/>
      <c r="F693" s="381" t="s">
        <v>2794</v>
      </c>
      <c r="G693" s="1896">
        <v>6.3</v>
      </c>
      <c r="H693" s="3043"/>
      <c r="I693" s="3044"/>
      <c r="J693" s="2722"/>
      <c r="K693" s="2796"/>
      <c r="L693" s="2796"/>
      <c r="M693" s="2762"/>
      <c r="N693" s="54"/>
      <c r="O693" s="54"/>
      <c r="P693" s="54"/>
      <c r="Q693" s="54"/>
      <c r="R693" s="54"/>
      <c r="S693" s="54"/>
      <c r="T693" s="54"/>
      <c r="U693" s="54"/>
      <c r="V693" s="3017"/>
      <c r="W693" s="80">
        <v>6.3</v>
      </c>
      <c r="X693" s="80">
        <v>6.3</v>
      </c>
      <c r="Y693" s="1743">
        <v>6.3</v>
      </c>
      <c r="Z693" s="80">
        <v>6.3</v>
      </c>
      <c r="AA693" s="80">
        <v>6.3</v>
      </c>
      <c r="AB693" s="80">
        <v>6.3</v>
      </c>
      <c r="AC693" s="634">
        <f t="shared" si="113"/>
        <v>6.3</v>
      </c>
      <c r="AD693" s="82">
        <v>6.3</v>
      </c>
      <c r="AE693" s="82">
        <v>6.3</v>
      </c>
      <c r="AF693" s="302">
        <f t="shared" si="112"/>
        <v>6.3</v>
      </c>
      <c r="AG693" s="1744"/>
      <c r="AK693" s="390"/>
      <c r="DG693" s="292"/>
      <c r="DH693" s="54"/>
      <c r="DI693" s="54"/>
      <c r="DJ693" s="1280"/>
    </row>
    <row r="694" spans="1:114" s="78" customFormat="1" ht="15" hidden="1" customHeight="1" outlineLevel="1" x14ac:dyDescent="0.25">
      <c r="A694" s="315"/>
      <c r="B694" s="54"/>
      <c r="C694" s="53"/>
      <c r="D694" s="3011"/>
      <c r="E694" s="3037"/>
      <c r="F694" s="381" t="s">
        <v>2795</v>
      </c>
      <c r="G694" s="1896">
        <v>6.3</v>
      </c>
      <c r="H694" s="3043"/>
      <c r="I694" s="3044"/>
      <c r="J694" s="2722"/>
      <c r="K694" s="2796"/>
      <c r="L694" s="2796"/>
      <c r="M694" s="2762"/>
      <c r="N694" s="54"/>
      <c r="O694" s="54"/>
      <c r="P694" s="54"/>
      <c r="Q694" s="54"/>
      <c r="R694" s="54"/>
      <c r="S694" s="54"/>
      <c r="T694" s="54"/>
      <c r="U694" s="54"/>
      <c r="V694" s="3017"/>
      <c r="W694" s="80">
        <v>6.3</v>
      </c>
      <c r="X694" s="80">
        <v>6.3</v>
      </c>
      <c r="Y694" s="1743">
        <v>6.3</v>
      </c>
      <c r="Z694" s="80">
        <v>6.3</v>
      </c>
      <c r="AA694" s="80">
        <v>6.3</v>
      </c>
      <c r="AB694" s="80">
        <v>6.3</v>
      </c>
      <c r="AC694" s="634">
        <f t="shared" si="113"/>
        <v>6.3</v>
      </c>
      <c r="AD694" s="82">
        <v>6.3</v>
      </c>
      <c r="AE694" s="82">
        <v>6.3</v>
      </c>
      <c r="AF694" s="302">
        <f t="shared" si="112"/>
        <v>6.3</v>
      </c>
      <c r="AG694" s="1744"/>
      <c r="AK694" s="390"/>
      <c r="DG694" s="292"/>
      <c r="DH694" s="54"/>
      <c r="DI694" s="54"/>
      <c r="DJ694" s="1280"/>
    </row>
    <row r="695" spans="1:114" s="78" customFormat="1" hidden="1" outlineLevel="1" x14ac:dyDescent="0.25">
      <c r="A695" s="315"/>
      <c r="B695" s="54"/>
      <c r="C695" s="53"/>
      <c r="D695" s="3011"/>
      <c r="E695" s="3037"/>
      <c r="F695" s="381" t="s">
        <v>2796</v>
      </c>
      <c r="G695" s="1896">
        <v>6.3</v>
      </c>
      <c r="H695" s="3043"/>
      <c r="I695" s="3044"/>
      <c r="J695" s="2722"/>
      <c r="K695" s="2796"/>
      <c r="L695" s="2796"/>
      <c r="M695" s="2762"/>
      <c r="N695" s="54"/>
      <c r="O695" s="54"/>
      <c r="P695" s="54"/>
      <c r="Q695" s="54"/>
      <c r="R695" s="54"/>
      <c r="S695" s="54"/>
      <c r="T695" s="54"/>
      <c r="U695" s="54"/>
      <c r="V695" s="3017"/>
      <c r="W695" s="80">
        <v>6.3</v>
      </c>
      <c r="X695" s="80">
        <v>6.3</v>
      </c>
      <c r="Y695" s="1743">
        <v>6.3</v>
      </c>
      <c r="Z695" s="80">
        <v>6.3</v>
      </c>
      <c r="AA695" s="80">
        <v>6.3</v>
      </c>
      <c r="AB695" s="80">
        <v>6.3</v>
      </c>
      <c r="AC695" s="634">
        <f t="shared" si="113"/>
        <v>6.3</v>
      </c>
      <c r="AD695" s="82">
        <v>6.3</v>
      </c>
      <c r="AE695" s="82">
        <v>6.3</v>
      </c>
      <c r="AF695" s="302">
        <f t="shared" si="112"/>
        <v>6.3</v>
      </c>
      <c r="AG695" s="1744"/>
      <c r="AK695" s="390"/>
      <c r="DG695" s="292"/>
      <c r="DH695" s="54"/>
      <c r="DI695" s="54"/>
      <c r="DJ695" s="1280"/>
    </row>
    <row r="696" spans="1:114" s="78" customFormat="1" hidden="1" outlineLevel="1" x14ac:dyDescent="0.25">
      <c r="A696" s="315"/>
      <c r="B696" s="54"/>
      <c r="C696" s="53"/>
      <c r="D696" s="2952"/>
      <c r="E696" s="3038"/>
      <c r="F696" s="381" t="s">
        <v>2797</v>
      </c>
      <c r="G696" s="1896">
        <f>G695</f>
        <v>6.3</v>
      </c>
      <c r="H696" s="3032"/>
      <c r="I696" s="3034"/>
      <c r="J696" s="2722"/>
      <c r="K696" s="2796"/>
      <c r="L696" s="2796"/>
      <c r="M696" s="2762"/>
      <c r="N696" s="54"/>
      <c r="O696" s="68" t="s">
        <v>3140</v>
      </c>
      <c r="P696" s="68"/>
      <c r="Q696" s="54"/>
      <c r="R696" s="54">
        <v>6.3</v>
      </c>
      <c r="S696" s="54"/>
      <c r="T696" s="54"/>
      <c r="U696" s="54"/>
      <c r="V696" s="3017"/>
      <c r="W696" s="994"/>
      <c r="X696" s="994"/>
      <c r="Y696" s="994"/>
      <c r="Z696" s="994"/>
      <c r="AA696" s="994"/>
      <c r="AB696" s="994"/>
      <c r="AC696" s="634">
        <f t="shared" si="113"/>
        <v>6.3</v>
      </c>
      <c r="AD696" s="386">
        <v>6.3</v>
      </c>
      <c r="AE696" s="386">
        <v>6.3</v>
      </c>
      <c r="AF696" s="302">
        <f t="shared" si="112"/>
        <v>6.3</v>
      </c>
      <c r="AG696" s="1744"/>
      <c r="AK696" s="390"/>
      <c r="DG696" s="292"/>
      <c r="DH696" s="54"/>
      <c r="DI696" s="54"/>
      <c r="DJ696" s="1280"/>
    </row>
    <row r="697" spans="1:114" s="78" customFormat="1" ht="23.25" hidden="1" customHeight="1" outlineLevel="1" x14ac:dyDescent="0.25">
      <c r="A697" s="315"/>
      <c r="B697" s="54"/>
      <c r="C697" s="53"/>
      <c r="D697" s="2951" t="s">
        <v>3151</v>
      </c>
      <c r="E697" s="3039" t="s">
        <v>3152</v>
      </c>
      <c r="F697" s="381" t="s">
        <v>2792</v>
      </c>
      <c r="G697" s="1896">
        <v>6.3837905236907728</v>
      </c>
      <c r="H697" s="2662" t="s">
        <v>3153</v>
      </c>
      <c r="I697" s="2662"/>
      <c r="J697" s="2662" t="s">
        <v>3154</v>
      </c>
      <c r="K697" s="2662"/>
      <c r="L697" s="2662"/>
      <c r="M697" s="2662"/>
      <c r="N697" s="54"/>
      <c r="O697" s="68">
        <v>5.6000000000000001E-2</v>
      </c>
      <c r="P697" s="1014">
        <f>ROUND(G$696/(1-O697),2)</f>
        <v>6.67</v>
      </c>
      <c r="Q697" s="54"/>
      <c r="R697" s="1015">
        <f>R$696/G697-1</f>
        <v>-1.3125512715340459E-2</v>
      </c>
      <c r="S697" s="54"/>
      <c r="T697" s="54"/>
      <c r="U697" s="54"/>
      <c r="V697" s="3017" t="s">
        <v>3150</v>
      </c>
      <c r="W697" s="80">
        <v>6.3837905236907728</v>
      </c>
      <c r="X697" s="80">
        <v>6.3837905236907728</v>
      </c>
      <c r="Y697" s="1743">
        <v>6.3837905236907728</v>
      </c>
      <c r="Z697" s="80">
        <v>6.3837905236907728</v>
      </c>
      <c r="AA697" s="80">
        <v>6.3837905236907728</v>
      </c>
      <c r="AB697" s="80">
        <v>6.3837905236907728</v>
      </c>
      <c r="AC697" s="634">
        <f t="shared" si="113"/>
        <v>6.3837905236907728</v>
      </c>
      <c r="AD697" s="82">
        <v>6.3837905236907728</v>
      </c>
      <c r="AE697" s="82">
        <v>6.3837905236907728</v>
      </c>
      <c r="AF697" s="302">
        <f t="shared" si="112"/>
        <v>6.3837905236907728</v>
      </c>
      <c r="AG697" s="1744"/>
      <c r="AK697" s="390"/>
      <c r="DG697" s="292"/>
      <c r="DH697" s="54"/>
      <c r="DI697" s="54"/>
      <c r="DJ697" s="1280"/>
    </row>
    <row r="698" spans="1:114" s="78" customFormat="1" ht="22.5" hidden="1" customHeight="1" outlineLevel="1" x14ac:dyDescent="0.25">
      <c r="A698" s="315"/>
      <c r="B698" s="54"/>
      <c r="C698" s="53"/>
      <c r="D698" s="3011"/>
      <c r="E698" s="3040"/>
      <c r="F698" s="381" t="s">
        <v>2794</v>
      </c>
      <c r="G698" s="1896">
        <v>6.7249376558603498</v>
      </c>
      <c r="H698" s="2662"/>
      <c r="I698" s="2662"/>
      <c r="J698" s="2662"/>
      <c r="K698" s="2662"/>
      <c r="L698" s="2662"/>
      <c r="M698" s="2662"/>
      <c r="N698" s="54"/>
      <c r="O698" s="68">
        <v>0.22</v>
      </c>
      <c r="P698" s="1014">
        <f>ROUND(G$696/(1-O698),2)</f>
        <v>8.08</v>
      </c>
      <c r="Q698" s="54"/>
      <c r="R698" s="1015">
        <f>R$696/G698-1</f>
        <v>-6.3188341306040785E-2</v>
      </c>
      <c r="S698" s="54"/>
      <c r="T698" s="54"/>
      <c r="U698" s="54"/>
      <c r="V698" s="3017"/>
      <c r="W698" s="80">
        <v>6.7249376558603498</v>
      </c>
      <c r="X698" s="1783">
        <v>6.7249376558603498</v>
      </c>
      <c r="Y698" s="1743">
        <v>6.7249376558603498</v>
      </c>
      <c r="Z698" s="80">
        <v>6.7249376558603498</v>
      </c>
      <c r="AA698" s="80">
        <v>6.7249376558603498</v>
      </c>
      <c r="AB698" s="80">
        <v>6.7249376558603498</v>
      </c>
      <c r="AC698" s="634">
        <f t="shared" si="113"/>
        <v>6.7249376558603498</v>
      </c>
      <c r="AD698" s="82">
        <v>6.7249376558603498</v>
      </c>
      <c r="AE698" s="82">
        <v>6.7249376558603498</v>
      </c>
      <c r="AF698" s="302">
        <f t="shared" si="112"/>
        <v>6.7249376558603498</v>
      </c>
      <c r="AG698" s="1744"/>
      <c r="AK698" s="390"/>
      <c r="DG698" s="292"/>
      <c r="DH698" s="54"/>
      <c r="DI698" s="54"/>
      <c r="DJ698" s="1280"/>
    </row>
    <row r="699" spans="1:114" s="78" customFormat="1" ht="22.5" hidden="1" customHeight="1" outlineLevel="1" x14ac:dyDescent="0.25">
      <c r="A699" s="315"/>
      <c r="B699" s="54"/>
      <c r="C699" s="53"/>
      <c r="D699" s="3011"/>
      <c r="E699" s="3040"/>
      <c r="F699" s="381" t="s">
        <v>2795</v>
      </c>
      <c r="G699" s="1896">
        <v>6.3568578553615955</v>
      </c>
      <c r="H699" s="2662"/>
      <c r="I699" s="2662"/>
      <c r="J699" s="2662"/>
      <c r="K699" s="2662"/>
      <c r="L699" s="2662"/>
      <c r="M699" s="2662"/>
      <c r="N699" s="54"/>
      <c r="O699" s="68">
        <v>3.7999999999999999E-2</v>
      </c>
      <c r="P699" s="1014">
        <f>ROUND(G$696/(1-O699),2)</f>
        <v>6.55</v>
      </c>
      <c r="Q699" s="54"/>
      <c r="R699" s="1015">
        <f>R$696/G699-1</f>
        <v>-8.9443332941037124E-3</v>
      </c>
      <c r="S699" s="54"/>
      <c r="T699" s="54"/>
      <c r="U699" s="54"/>
      <c r="V699" s="3017"/>
      <c r="W699" s="80">
        <v>6.3568578553615955</v>
      </c>
      <c r="X699" s="80">
        <v>6.3568578553615955</v>
      </c>
      <c r="Y699" s="1743">
        <v>6.3568578553615955</v>
      </c>
      <c r="Z699" s="80">
        <v>6.3568578553615955</v>
      </c>
      <c r="AA699" s="80">
        <v>6.3568578553615955</v>
      </c>
      <c r="AB699" s="80">
        <v>6.3568578553615955</v>
      </c>
      <c r="AC699" s="634">
        <f t="shared" si="113"/>
        <v>6.3568578553615955</v>
      </c>
      <c r="AD699" s="82">
        <v>6.3568578553615955</v>
      </c>
      <c r="AE699" s="82">
        <v>6.3568578553615955</v>
      </c>
      <c r="AF699" s="302">
        <f t="shared" si="112"/>
        <v>6.3568578553615955</v>
      </c>
      <c r="AG699" s="1744"/>
      <c r="AK699" s="390"/>
      <c r="DG699" s="292"/>
      <c r="DH699" s="54"/>
      <c r="DI699" s="54"/>
      <c r="DJ699" s="1280"/>
    </row>
    <row r="700" spans="1:114" s="78" customFormat="1" ht="24" hidden="1" customHeight="1" outlineLevel="1" x14ac:dyDescent="0.25">
      <c r="A700" s="315"/>
      <c r="B700" s="54"/>
      <c r="C700" s="53"/>
      <c r="D700" s="3011"/>
      <c r="E700" s="3040"/>
      <c r="F700" s="381" t="s">
        <v>2796</v>
      </c>
      <c r="G700" s="1896">
        <v>6.4182044887780547</v>
      </c>
      <c r="H700" s="2662"/>
      <c r="I700" s="2662"/>
      <c r="J700" s="2662"/>
      <c r="K700" s="2662"/>
      <c r="L700" s="2662"/>
      <c r="M700" s="2662"/>
      <c r="N700" s="54"/>
      <c r="O700" s="68">
        <v>7.9000000000000001E-2</v>
      </c>
      <c r="P700" s="1014">
        <f>ROUND(G$696/(1-O700),2)</f>
        <v>6.84</v>
      </c>
      <c r="Q700" s="54"/>
      <c r="R700" s="1015">
        <f>R$696/G700-1</f>
        <v>-1.8417064925982052E-2</v>
      </c>
      <c r="S700" s="54"/>
      <c r="T700" s="54"/>
      <c r="U700" s="54"/>
      <c r="V700" s="3017"/>
      <c r="W700" s="80">
        <v>6.4182044887780547</v>
      </c>
      <c r="X700" s="1783">
        <v>6.4182044887780547</v>
      </c>
      <c r="Y700" s="1743">
        <v>6.4182044887780547</v>
      </c>
      <c r="Z700" s="80">
        <v>6.4182044887780547</v>
      </c>
      <c r="AA700" s="80">
        <v>6.4182044887780547</v>
      </c>
      <c r="AB700" s="80">
        <v>6.4182044887780547</v>
      </c>
      <c r="AC700" s="634">
        <f t="shared" si="113"/>
        <v>6.4182044887780547</v>
      </c>
      <c r="AD700" s="82">
        <v>6.4182044887780547</v>
      </c>
      <c r="AE700" s="82">
        <v>6.4182044887780547</v>
      </c>
      <c r="AF700" s="302">
        <f t="shared" si="112"/>
        <v>6.4182044887780547</v>
      </c>
      <c r="AG700" s="1744"/>
      <c r="AK700" s="390"/>
      <c r="DG700" s="292"/>
      <c r="DH700" s="54"/>
      <c r="DI700" s="54"/>
      <c r="DJ700" s="1280"/>
    </row>
    <row r="701" spans="1:114" s="78" customFormat="1" ht="33.75" hidden="1" customHeight="1" outlineLevel="1" x14ac:dyDescent="0.25">
      <c r="A701" s="315"/>
      <c r="B701" s="54"/>
      <c r="C701" s="53"/>
      <c r="D701" s="2952"/>
      <c r="E701" s="3041"/>
      <c r="F701" s="381" t="s">
        <v>2797</v>
      </c>
      <c r="G701" s="1896">
        <v>7.29</v>
      </c>
      <c r="H701" s="2726" t="s">
        <v>2803</v>
      </c>
      <c r="I701" s="2727"/>
      <c r="J701" s="3048"/>
      <c r="K701" s="3048"/>
      <c r="L701" s="3048"/>
      <c r="M701" s="3048"/>
      <c r="N701" s="54"/>
      <c r="O701" s="68">
        <v>0.13600000000000001</v>
      </c>
      <c r="P701" s="1014">
        <f>ROUND(G$696/(1-O701),2)</f>
        <v>7.29</v>
      </c>
      <c r="Q701" s="54"/>
      <c r="R701" s="1015">
        <f>R$696/G701-1</f>
        <v>-0.13580246913580252</v>
      </c>
      <c r="S701" s="54"/>
      <c r="T701" s="54"/>
      <c r="U701" s="54"/>
      <c r="V701" s="3017"/>
      <c r="W701" s="994"/>
      <c r="X701" s="994"/>
      <c r="Y701" s="994"/>
      <c r="Z701" s="994"/>
      <c r="AA701" s="994"/>
      <c r="AB701" s="994"/>
      <c r="AC701" s="634">
        <f t="shared" si="113"/>
        <v>7.29</v>
      </c>
      <c r="AD701" s="386">
        <v>7.29</v>
      </c>
      <c r="AE701" s="386">
        <v>7.29</v>
      </c>
      <c r="AF701" s="302">
        <f t="shared" si="112"/>
        <v>7.29</v>
      </c>
      <c r="AG701" s="1744"/>
      <c r="AK701" s="390"/>
      <c r="DG701" s="292"/>
      <c r="DH701" s="54"/>
      <c r="DI701" s="54"/>
      <c r="DJ701" s="1280"/>
    </row>
    <row r="702" spans="1:114" s="78" customFormat="1" ht="33.75" hidden="1" customHeight="1" outlineLevel="1" x14ac:dyDescent="0.25">
      <c r="A702" s="315"/>
      <c r="B702" s="54"/>
      <c r="C702" s="53"/>
      <c r="D702" s="1657" t="s">
        <v>49</v>
      </c>
      <c r="E702" s="1671" t="str">
        <f>E577</f>
        <v>Effective Useful Life</v>
      </c>
      <c r="F702" s="381" t="s">
        <v>1088</v>
      </c>
      <c r="G702" s="2020">
        <v>2</v>
      </c>
      <c r="H702" s="2662" t="s">
        <v>3155</v>
      </c>
      <c r="I702" s="2662"/>
      <c r="J702" s="2662"/>
      <c r="K702" s="2662"/>
      <c r="L702" s="2662"/>
      <c r="M702" s="2662"/>
      <c r="N702" s="54"/>
      <c r="O702" s="54"/>
      <c r="P702" s="54"/>
      <c r="Q702" s="54"/>
      <c r="R702" s="54"/>
      <c r="S702" s="54"/>
      <c r="T702" s="54"/>
      <c r="U702" s="54"/>
      <c r="V702" s="1753" t="str">
        <f>D702</f>
        <v>EUL</v>
      </c>
      <c r="W702" s="387">
        <v>2</v>
      </c>
      <c r="X702" s="80">
        <v>2</v>
      </c>
      <c r="Y702" s="1743">
        <v>2</v>
      </c>
      <c r="Z702" s="80">
        <v>2</v>
      </c>
      <c r="AA702" s="80">
        <v>2</v>
      </c>
      <c r="AB702" s="80">
        <v>2</v>
      </c>
      <c r="AC702" s="634">
        <f t="shared" si="113"/>
        <v>2</v>
      </c>
      <c r="AD702" s="386">
        <v>2</v>
      </c>
      <c r="AE702" s="386">
        <v>2</v>
      </c>
      <c r="AF702" s="302">
        <f t="shared" si="112"/>
        <v>2</v>
      </c>
      <c r="AG702" s="1744"/>
      <c r="AK702" s="390"/>
      <c r="DG702" s="292"/>
      <c r="DH702" s="54"/>
      <c r="DI702" s="54"/>
      <c r="DJ702" s="1280"/>
    </row>
    <row r="703" spans="1:114" s="6" customFormat="1" ht="57.6" hidden="1" customHeight="1" outlineLevel="1" x14ac:dyDescent="0.25">
      <c r="A703" s="315"/>
      <c r="B703" s="68"/>
      <c r="C703" s="66"/>
      <c r="D703" s="2977" t="str">
        <f>D578</f>
        <v>Inc. Cost</v>
      </c>
      <c r="E703" s="2662" t="str">
        <f>E578</f>
        <v>Incremental Cost</v>
      </c>
      <c r="F703" s="381" t="s">
        <v>2792</v>
      </c>
      <c r="G703" s="1889">
        <v>70</v>
      </c>
      <c r="H703" s="2662"/>
      <c r="I703" s="2662"/>
      <c r="J703" s="3027" t="s">
        <v>2809</v>
      </c>
      <c r="K703" s="3049"/>
      <c r="L703" s="3049"/>
      <c r="M703" s="3028"/>
      <c r="N703" s="68"/>
      <c r="O703" s="68"/>
      <c r="P703" s="68"/>
      <c r="Q703" s="68"/>
      <c r="R703" s="68"/>
      <c r="S703" s="68"/>
      <c r="T703" s="68"/>
      <c r="U703" s="68"/>
      <c r="V703" s="3017" t="str">
        <f>D703</f>
        <v>Inc. Cost</v>
      </c>
      <c r="W703" s="1006">
        <v>70</v>
      </c>
      <c r="X703" s="1006">
        <v>70</v>
      </c>
      <c r="Y703" s="1006">
        <v>70</v>
      </c>
      <c r="Z703" s="1006">
        <v>70</v>
      </c>
      <c r="AA703" s="1006">
        <v>70</v>
      </c>
      <c r="AB703" s="1006">
        <v>70</v>
      </c>
      <c r="AC703" s="1006">
        <f t="shared" si="113"/>
        <v>70</v>
      </c>
      <c r="AD703" s="1006">
        <v>70</v>
      </c>
      <c r="AE703" s="1006">
        <v>70</v>
      </c>
      <c r="AF703" s="302">
        <f t="shared" si="112"/>
        <v>70</v>
      </c>
      <c r="AG703" s="1754"/>
      <c r="AK703" s="390"/>
      <c r="DG703" s="1235"/>
      <c r="DH703" s="68"/>
      <c r="DI703" s="68"/>
      <c r="DJ703" s="1280"/>
    </row>
    <row r="704" spans="1:114" s="6" customFormat="1" hidden="1" outlineLevel="1" x14ac:dyDescent="0.25">
      <c r="A704" s="315"/>
      <c r="B704" s="68"/>
      <c r="C704" s="66"/>
      <c r="D704" s="2977"/>
      <c r="E704" s="2662"/>
      <c r="F704" s="381" t="s">
        <v>2794</v>
      </c>
      <c r="G704" s="1889">
        <v>81</v>
      </c>
      <c r="H704" s="2662"/>
      <c r="I704" s="2662"/>
      <c r="J704" s="3045"/>
      <c r="K704" s="3050"/>
      <c r="L704" s="3050"/>
      <c r="M704" s="3046"/>
      <c r="N704" s="68"/>
      <c r="O704" s="68"/>
      <c r="P704" s="68"/>
      <c r="Q704" s="68"/>
      <c r="R704" s="68"/>
      <c r="S704" s="68"/>
      <c r="T704" s="68"/>
      <c r="U704" s="68"/>
      <c r="V704" s="3017"/>
      <c r="W704" s="1006">
        <v>81</v>
      </c>
      <c r="X704" s="1006">
        <v>81</v>
      </c>
      <c r="Y704" s="1006">
        <v>81</v>
      </c>
      <c r="Z704" s="1006">
        <v>81</v>
      </c>
      <c r="AA704" s="1006">
        <v>81</v>
      </c>
      <c r="AB704" s="1006">
        <v>81</v>
      </c>
      <c r="AC704" s="1006">
        <f t="shared" si="113"/>
        <v>81</v>
      </c>
      <c r="AD704" s="1006">
        <v>81</v>
      </c>
      <c r="AE704" s="1006">
        <v>81</v>
      </c>
      <c r="AF704" s="302">
        <f t="shared" si="112"/>
        <v>81</v>
      </c>
      <c r="AG704" s="1754"/>
      <c r="AK704" s="390"/>
      <c r="DG704" s="1235"/>
      <c r="DH704" s="68"/>
      <c r="DI704" s="68"/>
      <c r="DJ704" s="1280"/>
    </row>
    <row r="705" spans="1:114" s="6" customFormat="1" hidden="1" outlineLevel="1" x14ac:dyDescent="0.25">
      <c r="A705" s="315"/>
      <c r="B705" s="68"/>
      <c r="C705" s="66"/>
      <c r="D705" s="2977"/>
      <c r="E705" s="2662"/>
      <c r="F705" s="381" t="s">
        <v>2795</v>
      </c>
      <c r="G705" s="1889">
        <v>63</v>
      </c>
      <c r="H705" s="2662"/>
      <c r="I705" s="2662"/>
      <c r="J705" s="3045"/>
      <c r="K705" s="3050"/>
      <c r="L705" s="3050"/>
      <c r="M705" s="3046"/>
      <c r="N705" s="68"/>
      <c r="O705" s="68"/>
      <c r="P705" s="68"/>
      <c r="Q705" s="68"/>
      <c r="R705" s="68"/>
      <c r="S705" s="68"/>
      <c r="T705" s="68"/>
      <c r="U705" s="68"/>
      <c r="V705" s="3017"/>
      <c r="W705" s="1006">
        <v>63</v>
      </c>
      <c r="X705" s="1006">
        <v>63</v>
      </c>
      <c r="Y705" s="1006">
        <v>63</v>
      </c>
      <c r="Z705" s="1006">
        <v>63</v>
      </c>
      <c r="AA705" s="1006">
        <v>63</v>
      </c>
      <c r="AB705" s="1006">
        <v>63</v>
      </c>
      <c r="AC705" s="1006">
        <f t="shared" si="113"/>
        <v>63</v>
      </c>
      <c r="AD705" s="1006">
        <v>63</v>
      </c>
      <c r="AE705" s="1006">
        <v>63</v>
      </c>
      <c r="AF705" s="302">
        <f t="shared" si="112"/>
        <v>63</v>
      </c>
      <c r="AG705" s="1754"/>
      <c r="AK705" s="390"/>
      <c r="DG705" s="1235"/>
      <c r="DH705" s="68"/>
      <c r="DI705" s="68"/>
      <c r="DJ705" s="1280"/>
    </row>
    <row r="706" spans="1:114" s="6" customFormat="1" hidden="1" outlineLevel="1" x14ac:dyDescent="0.25">
      <c r="A706" s="315"/>
      <c r="B706" s="68"/>
      <c r="C706" s="66"/>
      <c r="D706" s="2977"/>
      <c r="E706" s="2662"/>
      <c r="F706" s="381" t="s">
        <v>2796</v>
      </c>
      <c r="G706" s="1889">
        <v>31</v>
      </c>
      <c r="H706" s="2662"/>
      <c r="I706" s="2662"/>
      <c r="J706" s="2968"/>
      <c r="K706" s="3051"/>
      <c r="L706" s="3051"/>
      <c r="M706" s="3047"/>
      <c r="N706" s="68"/>
      <c r="O706" s="68"/>
      <c r="P706" s="68"/>
      <c r="Q706" s="68"/>
      <c r="R706" s="68"/>
      <c r="S706" s="68"/>
      <c r="T706" s="68"/>
      <c r="U706" s="68"/>
      <c r="V706" s="3017"/>
      <c r="W706" s="1006">
        <v>31</v>
      </c>
      <c r="X706" s="1006">
        <v>31</v>
      </c>
      <c r="Y706" s="1006">
        <v>31</v>
      </c>
      <c r="Z706" s="1006">
        <v>31</v>
      </c>
      <c r="AA706" s="1006">
        <v>31</v>
      </c>
      <c r="AB706" s="1006">
        <v>31</v>
      </c>
      <c r="AC706" s="1006">
        <f t="shared" si="113"/>
        <v>31</v>
      </c>
      <c r="AD706" s="1007">
        <v>31</v>
      </c>
      <c r="AE706" s="1007">
        <v>31</v>
      </c>
      <c r="AF706" s="302">
        <f t="shared" si="112"/>
        <v>31</v>
      </c>
      <c r="AG706" s="1754"/>
      <c r="AK706" s="390"/>
      <c r="DG706" s="1235"/>
      <c r="DH706" s="68"/>
      <c r="DI706" s="68"/>
      <c r="DJ706" s="1280"/>
    </row>
    <row r="707" spans="1:114" s="6" customFormat="1" hidden="1" outlineLevel="1" x14ac:dyDescent="0.25">
      <c r="A707" s="315"/>
      <c r="B707" s="68"/>
      <c r="C707" s="66"/>
      <c r="D707" s="2977"/>
      <c r="E707" s="2662"/>
      <c r="F707" s="381" t="s">
        <v>2797</v>
      </c>
      <c r="G707" s="1889">
        <v>185</v>
      </c>
      <c r="H707" s="2662" t="s">
        <v>2810</v>
      </c>
      <c r="I707" s="2662"/>
      <c r="J707" s="2662"/>
      <c r="K707" s="2662"/>
      <c r="L707" s="2662"/>
      <c r="M707" s="2662"/>
      <c r="N707" s="68"/>
      <c r="O707" s="68"/>
      <c r="P707" s="68"/>
      <c r="Q707" s="68"/>
      <c r="R707" s="68"/>
      <c r="S707" s="68"/>
      <c r="T707" s="68"/>
      <c r="U707" s="68"/>
      <c r="V707" s="3017"/>
      <c r="W707" s="994"/>
      <c r="X707" s="994"/>
      <c r="Y707" s="994"/>
      <c r="Z707" s="994"/>
      <c r="AA707" s="994"/>
      <c r="AB707" s="994"/>
      <c r="AC707" s="1141">
        <v>185</v>
      </c>
      <c r="AD707" s="1007">
        <v>185</v>
      </c>
      <c r="AE707" s="1007">
        <v>185</v>
      </c>
      <c r="AF707" s="302">
        <f t="shared" si="112"/>
        <v>185</v>
      </c>
      <c r="AG707" s="1754"/>
      <c r="AK707" s="390"/>
      <c r="DG707" s="1235"/>
      <c r="DH707" s="68"/>
      <c r="DI707" s="68"/>
      <c r="DJ707" s="1280"/>
    </row>
    <row r="708" spans="1:114" ht="15" hidden="1" customHeight="1" outlineLevel="1" x14ac:dyDescent="0.25">
      <c r="B708" s="637"/>
      <c r="AK708" s="390"/>
    </row>
    <row r="709" spans="1:114" collapsed="1" x14ac:dyDescent="0.25">
      <c r="B709" s="637"/>
      <c r="AK709" s="390"/>
    </row>
    <row r="710" spans="1:114" ht="15" customHeight="1" x14ac:dyDescent="0.25">
      <c r="B710" s="2625" t="s">
        <v>1779</v>
      </c>
      <c r="C710" s="2626"/>
      <c r="D710" s="2626"/>
      <c r="E710" s="2626"/>
      <c r="F710" s="2626"/>
      <c r="G710" s="2626"/>
      <c r="H710" s="2626"/>
      <c r="I710" s="2587"/>
      <c r="J710" s="2587"/>
      <c r="K710" s="2587"/>
      <c r="L710" s="2587"/>
      <c r="M710" s="2587"/>
      <c r="N710" s="2587"/>
      <c r="O710" s="2587"/>
      <c r="P710" s="2587"/>
      <c r="Q710" s="2587"/>
      <c r="R710" s="2588"/>
      <c r="V710" s="2627" t="str">
        <f>B710</f>
        <v>Low Flow Faucet Aerators (Bathroom)</v>
      </c>
      <c r="W710" s="2628"/>
      <c r="X710" s="2628"/>
      <c r="Y710" s="2628"/>
      <c r="Z710" s="2628"/>
      <c r="AA710" s="2628"/>
      <c r="AB710" s="2628"/>
      <c r="AC710" s="2596"/>
      <c r="AD710" s="2596"/>
      <c r="AE710" s="2596"/>
      <c r="AF710" s="2596"/>
      <c r="AG710" s="2596"/>
      <c r="AH710" s="2596"/>
      <c r="AI710" s="2597"/>
      <c r="AK710" s="390"/>
    </row>
    <row r="711" spans="1:114" ht="15" customHeight="1" x14ac:dyDescent="0.25">
      <c r="B711" s="637"/>
      <c r="D711" s="641"/>
      <c r="E711" s="641"/>
      <c r="F711" s="314"/>
      <c r="G711" s="314"/>
      <c r="H711" s="314"/>
      <c r="I711" s="314"/>
      <c r="J711" s="314"/>
      <c r="K711" s="314"/>
      <c r="L711" s="642"/>
      <c r="AK711" s="390"/>
    </row>
    <row r="712" spans="1:114" ht="30" x14ac:dyDescent="0.25">
      <c r="B712" s="637"/>
      <c r="C712" s="1605" t="s">
        <v>42</v>
      </c>
      <c r="D712" s="1605" t="s">
        <v>941</v>
      </c>
      <c r="E712" s="1605" t="s">
        <v>44</v>
      </c>
      <c r="F712" s="1605" t="s">
        <v>1299</v>
      </c>
      <c r="G712" s="1605" t="s">
        <v>46</v>
      </c>
      <c r="H712" s="1605" t="s">
        <v>47</v>
      </c>
      <c r="I712" s="1605" t="s">
        <v>1300</v>
      </c>
      <c r="J712" s="1605" t="s">
        <v>48</v>
      </c>
      <c r="K712" s="1605" t="s">
        <v>49</v>
      </c>
      <c r="L712" s="1605" t="s">
        <v>50</v>
      </c>
      <c r="M712" s="1605" t="s">
        <v>51</v>
      </c>
      <c r="V712" s="731" t="s">
        <v>52</v>
      </c>
      <c r="W712" s="732">
        <f>W$6</f>
        <v>43252</v>
      </c>
      <c r="X712" s="732">
        <f t="shared" ref="X712:AG712" si="114">X$6</f>
        <v>43465</v>
      </c>
      <c r="Y712" s="120">
        <f t="shared" si="114"/>
        <v>43800</v>
      </c>
      <c r="Z712" s="732">
        <f t="shared" si="114"/>
        <v>43862</v>
      </c>
      <c r="AA712" s="732">
        <f t="shared" si="114"/>
        <v>44013</v>
      </c>
      <c r="AB712" s="732">
        <f t="shared" si="114"/>
        <v>44166</v>
      </c>
      <c r="AC712" s="732">
        <f t="shared" si="114"/>
        <v>44531</v>
      </c>
      <c r="AD712" s="732">
        <f t="shared" si="114"/>
        <v>44774</v>
      </c>
      <c r="AE712" s="732">
        <f t="shared" si="114"/>
        <v>45139</v>
      </c>
      <c r="AF712" s="732">
        <f t="shared" si="114"/>
        <v>45627</v>
      </c>
      <c r="AG712" s="732" t="str">
        <f t="shared" si="114"/>
        <v>-</v>
      </c>
      <c r="AK712" s="390"/>
      <c r="DG712" s="1236" t="str">
        <f>$DG$6</f>
        <v>TRC (2025)</v>
      </c>
      <c r="DH712" s="935" t="str">
        <f>$DH$6</f>
        <v>Benefit Lookup</v>
      </c>
      <c r="DI712" s="1253" t="str">
        <f>$DI$6</f>
        <v>Benefits (2025 $)</v>
      </c>
      <c r="DJ712" s="1281" t="str">
        <f>$DJ$6</f>
        <v>Incremental Cost (2025 $)</v>
      </c>
    </row>
    <row r="713" spans="1:114" x14ac:dyDescent="0.25">
      <c r="B713" s="1704">
        <f t="shared" ref="B713:B716" si="115">VALUE(LEFT(C713,6))</f>
        <v>403350</v>
      </c>
      <c r="C713" s="149" t="s">
        <v>3156</v>
      </c>
      <c r="D713" s="610" t="s">
        <v>2756</v>
      </c>
      <c r="E713" s="1645" t="s">
        <v>3157</v>
      </c>
      <c r="F713" s="186">
        <f>ROUND(G727*(G728*G729-G730*G731)*G732*G733*G734/G735*I713*G743*G742,2)</f>
        <v>20.52</v>
      </c>
      <c r="G713" s="149" t="s">
        <v>1303</v>
      </c>
      <c r="H713" s="147">
        <f>VLOOKUP(G713,'CP FACTORS'!$A$3:$B$38, 2, FALSE)</f>
        <v>8.8731800000000003E-5</v>
      </c>
      <c r="I713" s="184">
        <f>$G$736*$G$737*($G$738-$G$739)/($G$740*$G$741)</f>
        <v>5.3810082063305988E-2</v>
      </c>
      <c r="J713" s="2440">
        <f>ROUND(F713*H713,6)</f>
        <v>1.8209999999999999E-3</v>
      </c>
      <c r="K713" s="368">
        <f>$G$745</f>
        <v>10</v>
      </c>
      <c r="L713" s="828">
        <f>G746</f>
        <v>3</v>
      </c>
      <c r="M713" s="149" t="s">
        <v>62</v>
      </c>
      <c r="R713" s="586"/>
      <c r="V713" s="388" t="str">
        <f>F712</f>
        <v>kWh
Annual Savings</v>
      </c>
      <c r="W713" s="373">
        <v>38.83611813974143</v>
      </c>
      <c r="X713" s="389">
        <v>40.786805206808886</v>
      </c>
      <c r="Y713" s="140">
        <v>36.979999999999997</v>
      </c>
      <c r="Z713" s="800">
        <v>36.979999999999997</v>
      </c>
      <c r="AA713" s="800">
        <v>36.979999999999997</v>
      </c>
      <c r="AB713" s="745">
        <v>37.020000000000003</v>
      </c>
      <c r="AC713" s="424">
        <v>37.020000000000003</v>
      </c>
      <c r="AD713" s="745">
        <v>17.77</v>
      </c>
      <c r="AE713" s="424">
        <v>17.77</v>
      </c>
      <c r="AF713" s="302">
        <f>IF(F713&lt;&gt;"",F713,"")</f>
        <v>20.52</v>
      </c>
      <c r="AG713" s="388"/>
      <c r="AH713" s="129"/>
      <c r="AK713" s="390"/>
      <c r="DG713" s="1238">
        <f>(DI713)/(DJ713)</f>
        <v>3.360457028072307</v>
      </c>
      <c r="DH713" s="1645" t="str">
        <f>CONCATENATE(G713," ",K713," Year EUL")</f>
        <v>Water heating RES 10 Year EUL</v>
      </c>
      <c r="DI713" s="1175">
        <f>(INDEX('Avoided Cost Benefits'!$B$4:$B$865,MATCH(DH713,'Avoided Cost Benefits'!$A$4:$A$865,0)))*F713</f>
        <v>10.08137108421692</v>
      </c>
      <c r="DJ713" s="2555">
        <f>IFERROR(L713/((1+DiscountRate)^(CurrentYear-DiscountYear)),0)</f>
        <v>3</v>
      </c>
    </row>
    <row r="714" spans="1:114" x14ac:dyDescent="0.25">
      <c r="B714" s="1704">
        <f t="shared" si="115"/>
        <v>403351</v>
      </c>
      <c r="C714" s="149" t="s">
        <v>3158</v>
      </c>
      <c r="D714" s="610" t="s">
        <v>2753</v>
      </c>
      <c r="E714" s="137" t="s">
        <v>3159</v>
      </c>
      <c r="F714" s="186">
        <f>ROUND(G727*(G728*G729-G730*G731)*G732*G733*G734/G735*I713*G743*G742,2)</f>
        <v>20.52</v>
      </c>
      <c r="G714" s="149" t="s">
        <v>1303</v>
      </c>
      <c r="H714" s="71">
        <f>VLOOKUP(G714,'CP FACTORS'!$A$3:$B$38, 2, FALSE)</f>
        <v>8.8731800000000003E-5</v>
      </c>
      <c r="I714" s="184">
        <f>$G$736*$G$737*($G$738-$G$739)/($G$740*$G$741)</f>
        <v>5.3810082063305988E-2</v>
      </c>
      <c r="J714" s="2440">
        <f>ROUND(F714*H714,6)</f>
        <v>1.8209999999999999E-3</v>
      </c>
      <c r="K714" s="368">
        <f>$G$745</f>
        <v>10</v>
      </c>
      <c r="L714" s="828">
        <f>G746</f>
        <v>3</v>
      </c>
      <c r="M714" s="149" t="s">
        <v>62</v>
      </c>
      <c r="R714" s="586"/>
      <c r="V714" s="1613" t="str">
        <f>V713</f>
        <v>kWh
Annual Savings</v>
      </c>
      <c r="W714" s="373"/>
      <c r="X714" s="389"/>
      <c r="Y714" s="140"/>
      <c r="Z714" s="800"/>
      <c r="AA714" s="800"/>
      <c r="AB714" s="745">
        <v>37.020000000000003</v>
      </c>
      <c r="AC714" s="424">
        <v>37.020000000000003</v>
      </c>
      <c r="AD714" s="745">
        <v>17.77</v>
      </c>
      <c r="AE714" s="424">
        <v>17.77</v>
      </c>
      <c r="AF714" s="302">
        <f>IF(F714&lt;&gt;"",F714,"")</f>
        <v>20.52</v>
      </c>
      <c r="AG714" s="388"/>
      <c r="AH714" s="129"/>
      <c r="AK714" s="390"/>
      <c r="DG714" s="1238">
        <f>(DI714)/(DJ714)</f>
        <v>3.360457028072307</v>
      </c>
      <c r="DH714" s="1645" t="str">
        <f>CONCATENATE(G714," ",K714," Year EUL")</f>
        <v>Water heating RES 10 Year EUL</v>
      </c>
      <c r="DI714" s="1175">
        <f>(INDEX('Avoided Cost Benefits'!$B$4:$B$865,MATCH(DH714,'Avoided Cost Benefits'!$A$4:$A$865,0)))*F714</f>
        <v>10.08137108421692</v>
      </c>
      <c r="DJ714" s="2556">
        <f>IFERROR(L714/((1+DiscountRate)^(CurrentYear-DiscountYear)),0)</f>
        <v>3</v>
      </c>
    </row>
    <row r="715" spans="1:114" x14ac:dyDescent="0.25">
      <c r="B715" s="1704">
        <f t="shared" si="115"/>
        <v>403400</v>
      </c>
      <c r="C715" s="149" t="s">
        <v>3160</v>
      </c>
      <c r="D715" s="1646" t="s">
        <v>3161</v>
      </c>
      <c r="E715" s="1645" t="s">
        <v>3162</v>
      </c>
      <c r="F715" s="2246">
        <f>ROUND(G727*(G728*G729-G730*G731)*G732*G733*G734/G735*I715*G744*G742,2)</f>
        <v>40.619999999999997</v>
      </c>
      <c r="G715" s="149" t="s">
        <v>1303</v>
      </c>
      <c r="H715" s="147">
        <f>VLOOKUP(G715,'CP FACTORS'!$A$3:$B$38, 2, FALSE)</f>
        <v>8.8731800000000003E-5</v>
      </c>
      <c r="I715" s="184">
        <f>$G$736*$G$737*($G$738-$G$739)/($G$740*$G$741)</f>
        <v>5.3810082063305988E-2</v>
      </c>
      <c r="J715" s="2440">
        <f>ROUND(F715*H715,6)</f>
        <v>3.604E-3</v>
      </c>
      <c r="K715" s="368">
        <f>$G$745</f>
        <v>10</v>
      </c>
      <c r="L715" s="828">
        <f>$G$747</f>
        <v>11.33</v>
      </c>
      <c r="M715" s="149" t="s">
        <v>62</v>
      </c>
      <c r="R715" s="586"/>
      <c r="V715" s="388" t="str">
        <f>V714</f>
        <v>kWh
Annual Savings</v>
      </c>
      <c r="W715" s="373">
        <v>37.942887422527377</v>
      </c>
      <c r="X715" s="391">
        <v>40.786805206808886</v>
      </c>
      <c r="Y715" s="140">
        <v>35.130000000000003</v>
      </c>
      <c r="Z715" s="800">
        <v>35.130000000000003</v>
      </c>
      <c r="AA715" s="800">
        <v>35.130000000000003</v>
      </c>
      <c r="AB715" s="745">
        <v>35.17</v>
      </c>
      <c r="AC715" s="424">
        <v>35.17</v>
      </c>
      <c r="AD715" s="424">
        <v>35.17</v>
      </c>
      <c r="AE715" s="424">
        <v>35.17</v>
      </c>
      <c r="AF715" s="302">
        <f>IF(F715&lt;&gt;"",F715,"")</f>
        <v>40.619999999999997</v>
      </c>
      <c r="AG715" s="388"/>
      <c r="AH715" s="129"/>
      <c r="AK715" s="390"/>
      <c r="DG715" s="1239">
        <f>(DI715)/(DJ715)</f>
        <v>1.7613767269049343</v>
      </c>
      <c r="DH715" s="736" t="str">
        <f>CONCATENATE(G715," ",K715," Year EUL")</f>
        <v>Water heating RES 10 Year EUL</v>
      </c>
      <c r="DI715" s="611">
        <f>(INDEX('Avoided Cost Benefits'!$B$4:$B$865,MATCH(DH715,'Avoided Cost Benefits'!$A$4:$A$865,0)))*F715</f>
        <v>19.956398315832907</v>
      </c>
      <c r="DJ715" s="2556">
        <f>IFERROR(L715/((1+DiscountRate)^(CurrentYear-DiscountYear)),0)</f>
        <v>11.33</v>
      </c>
    </row>
    <row r="716" spans="1:114" x14ac:dyDescent="0.25">
      <c r="B716" s="1704">
        <f t="shared" si="115"/>
        <v>403450</v>
      </c>
      <c r="C716" s="149" t="s">
        <v>3163</v>
      </c>
      <c r="D716" s="1646" t="s">
        <v>3164</v>
      </c>
      <c r="E716" s="1645" t="s">
        <v>3165</v>
      </c>
      <c r="F716" s="186">
        <f>ROUND(G727*(G728*G729-G730*G731)*G732*G733*G734/G735*I716*G744*G742,2)</f>
        <v>40.619999999999997</v>
      </c>
      <c r="G716" s="149" t="s">
        <v>1303</v>
      </c>
      <c r="H716" s="147">
        <f>VLOOKUP(G716,'CP FACTORS'!$A$3:$B$38, 2, FALSE)</f>
        <v>8.8731800000000003E-5</v>
      </c>
      <c r="I716" s="184">
        <f>$G$736*$G$737*($G$738-$G$739)/($G$740*$G$741)</f>
        <v>5.3810082063305988E-2</v>
      </c>
      <c r="J716" s="2440">
        <f>ROUND(F716*H716,6)</f>
        <v>3.604E-3</v>
      </c>
      <c r="K716" s="368">
        <f>$G$745</f>
        <v>10</v>
      </c>
      <c r="L716" s="828">
        <f>$G$747</f>
        <v>11.33</v>
      </c>
      <c r="M716" s="149" t="s">
        <v>62</v>
      </c>
      <c r="R716" s="586"/>
      <c r="V716" s="388" t="str">
        <f>V715</f>
        <v>kWh
Annual Savings</v>
      </c>
      <c r="W716" s="373">
        <v>37.942887422527377</v>
      </c>
      <c r="X716" s="389">
        <v>40.786805206808886</v>
      </c>
      <c r="Y716" s="140">
        <v>35.130000000000003</v>
      </c>
      <c r="Z716" s="800">
        <v>35.130000000000003</v>
      </c>
      <c r="AA716" s="800">
        <v>35.130000000000003</v>
      </c>
      <c r="AB716" s="745">
        <v>35.17</v>
      </c>
      <c r="AC716" s="424">
        <v>35.17</v>
      </c>
      <c r="AD716" s="424">
        <v>35.17</v>
      </c>
      <c r="AE716" s="424">
        <v>35.17</v>
      </c>
      <c r="AF716" s="302">
        <f>IF(F716&lt;&gt;"",F716,"")</f>
        <v>40.619999999999997</v>
      </c>
      <c r="AG716" s="388"/>
      <c r="AH716" s="129"/>
      <c r="AK716" s="390"/>
      <c r="DG716" s="1240">
        <f>(DI716)/(DJ716)</f>
        <v>1.7613767269049343</v>
      </c>
      <c r="DH716" s="736" t="str">
        <f>CONCATENATE(G716," ",K716," Year EUL")</f>
        <v>Water heating RES 10 Year EUL</v>
      </c>
      <c r="DI716" s="1249">
        <f>(INDEX('Avoided Cost Benefits'!$B$4:$B$865,MATCH(DH716,'Avoided Cost Benefits'!$A$4:$A$865,0)))*F716</f>
        <v>19.956398315832907</v>
      </c>
      <c r="DJ716" s="2557">
        <f>IFERROR(L716/((1+DiscountRate)^(CurrentYear-DiscountYear)),0)</f>
        <v>11.33</v>
      </c>
    </row>
    <row r="717" spans="1:114" hidden="1" outlineLevel="1" x14ac:dyDescent="0.25">
      <c r="B717" s="637"/>
      <c r="D717" s="76" t="s">
        <v>116</v>
      </c>
      <c r="E717" s="315" t="s">
        <v>1504</v>
      </c>
      <c r="F717" s="1143"/>
      <c r="G717" s="313"/>
      <c r="H717" s="683"/>
      <c r="I717" s="419"/>
      <c r="J717" s="419"/>
      <c r="K717" s="419"/>
      <c r="V717" s="78"/>
      <c r="W717" s="78"/>
      <c r="X717" s="78"/>
      <c r="Y717" s="416"/>
      <c r="Z717" s="78"/>
      <c r="AA717" s="78"/>
      <c r="AB717" s="78"/>
      <c r="AC717" s="78"/>
      <c r="AD717" s="78"/>
      <c r="AE717" s="78"/>
      <c r="AF717" s="78"/>
      <c r="AG717" s="78"/>
      <c r="AH717" s="129"/>
      <c r="AK717" s="390"/>
    </row>
    <row r="718" spans="1:114" hidden="1" outlineLevel="1" x14ac:dyDescent="0.25">
      <c r="B718" s="637"/>
      <c r="D718" s="79" t="s">
        <v>951</v>
      </c>
      <c r="E718" s="54" t="s">
        <v>1505</v>
      </c>
      <c r="F718" s="1143"/>
      <c r="G718" s="313"/>
      <c r="H718" s="683"/>
      <c r="V718" s="78"/>
      <c r="W718" s="78"/>
      <c r="X718" s="78"/>
      <c r="Y718" s="416"/>
      <c r="Z718" s="78"/>
      <c r="AA718" s="78"/>
      <c r="AB718" s="78"/>
      <c r="AC718" s="78"/>
      <c r="AD718" s="78"/>
      <c r="AE718" s="78"/>
      <c r="AF718" s="78"/>
      <c r="AG718" s="78"/>
      <c r="AK718" s="390"/>
    </row>
    <row r="719" spans="1:114" hidden="1" outlineLevel="1" x14ac:dyDescent="0.25">
      <c r="B719" s="637"/>
      <c r="D719" s="315"/>
      <c r="E719" s="54" t="s">
        <v>1506</v>
      </c>
      <c r="F719" s="1143"/>
      <c r="H719" s="313"/>
      <c r="V719" s="78"/>
      <c r="W719" s="78"/>
      <c r="X719" s="78"/>
      <c r="Y719" s="416"/>
      <c r="Z719" s="78"/>
      <c r="AA719" s="78"/>
      <c r="AB719" s="78"/>
      <c r="AC719" s="78"/>
      <c r="AD719" s="78"/>
      <c r="AE719" s="78"/>
      <c r="AF719" s="78"/>
      <c r="AG719" s="78"/>
      <c r="AK719" s="390"/>
    </row>
    <row r="720" spans="1:114" hidden="1" outlineLevel="1" x14ac:dyDescent="0.25">
      <c r="B720" s="637"/>
      <c r="C720" s="79"/>
      <c r="D720" s="79"/>
      <c r="E720" s="79" t="s">
        <v>954</v>
      </c>
      <c r="F720" s="79"/>
      <c r="G720" s="79"/>
      <c r="H720" s="79"/>
      <c r="V720" s="78"/>
      <c r="W720" s="78"/>
      <c r="X720" s="78"/>
      <c r="Y720" s="416"/>
      <c r="Z720" s="78"/>
      <c r="AA720" s="78"/>
      <c r="AB720" s="78"/>
      <c r="AC720" s="78"/>
      <c r="AD720" s="78"/>
      <c r="AE720" s="78"/>
      <c r="AF720" s="78"/>
      <c r="AG720" s="78"/>
      <c r="AK720" s="390"/>
    </row>
    <row r="721" spans="2:37" hidden="1" outlineLevel="1" x14ac:dyDescent="0.25">
      <c r="B721" s="637"/>
      <c r="C721" s="79"/>
      <c r="D721" s="79"/>
      <c r="E721" s="79" t="s">
        <v>1507</v>
      </c>
      <c r="F721" s="79"/>
      <c r="G721" s="79"/>
      <c r="H721" s="79"/>
      <c r="V721" s="78"/>
      <c r="W721" s="78"/>
      <c r="X721" s="78"/>
      <c r="Y721" s="416"/>
      <c r="Z721" s="78"/>
      <c r="AA721" s="78"/>
      <c r="AB721" s="78"/>
      <c r="AC721" s="78"/>
      <c r="AD721" s="78"/>
      <c r="AE721" s="78"/>
      <c r="AF721" s="78"/>
      <c r="AG721" s="78"/>
      <c r="AK721" s="390"/>
    </row>
    <row r="722" spans="2:37" hidden="1" outlineLevel="1" x14ac:dyDescent="0.25">
      <c r="B722" s="637"/>
      <c r="C722" s="79"/>
      <c r="D722" s="79"/>
      <c r="E722" s="79"/>
      <c r="F722" s="79"/>
      <c r="G722" s="79"/>
      <c r="H722" s="79"/>
      <c r="V722" s="78"/>
      <c r="W722" s="78"/>
      <c r="X722" s="78"/>
      <c r="Y722" s="416"/>
      <c r="Z722" s="78"/>
      <c r="AA722" s="78"/>
      <c r="AB722" s="78"/>
      <c r="AC722" s="78"/>
      <c r="AD722" s="78"/>
      <c r="AE722" s="78"/>
      <c r="AF722" s="78"/>
      <c r="AG722" s="78"/>
      <c r="AK722" s="390"/>
    </row>
    <row r="723" spans="2:37" hidden="1" outlineLevel="1" x14ac:dyDescent="0.25">
      <c r="B723" s="637"/>
      <c r="C723" s="79"/>
      <c r="D723" s="79"/>
      <c r="E723" s="79"/>
      <c r="F723" s="79"/>
      <c r="G723" s="79"/>
      <c r="H723" s="79"/>
      <c r="V723" s="78"/>
      <c r="W723" s="78"/>
      <c r="X723" s="78"/>
      <c r="Y723" s="416"/>
      <c r="Z723" s="78"/>
      <c r="AA723" s="78"/>
      <c r="AB723" s="78"/>
      <c r="AC723" s="78"/>
      <c r="AD723" s="78"/>
      <c r="AE723" s="78"/>
      <c r="AF723" s="78"/>
      <c r="AG723" s="78"/>
      <c r="AK723" s="390"/>
    </row>
    <row r="724" spans="2:37" ht="15" hidden="1" customHeight="1" outlineLevel="1" x14ac:dyDescent="0.25">
      <c r="B724" s="637"/>
      <c r="C724" s="79"/>
      <c r="D724" s="79"/>
      <c r="E724" s="79"/>
      <c r="F724" s="79"/>
      <c r="G724" s="79"/>
      <c r="H724" s="79"/>
      <c r="V724" s="78"/>
      <c r="W724" s="78"/>
      <c r="X724" s="78"/>
      <c r="Y724" s="416"/>
      <c r="Z724" s="78"/>
      <c r="AA724" s="78"/>
      <c r="AB724" s="78"/>
      <c r="AC724" s="78"/>
      <c r="AD724" s="78"/>
      <c r="AE724" s="78"/>
      <c r="AF724" s="78"/>
      <c r="AG724" s="78"/>
      <c r="AK724" s="390"/>
    </row>
    <row r="725" spans="2:37" hidden="1" outlineLevel="1" x14ac:dyDescent="0.25">
      <c r="B725" s="637"/>
      <c r="C725" s="79"/>
      <c r="D725" s="79"/>
      <c r="E725" s="79"/>
      <c r="F725" s="79"/>
      <c r="G725" s="79"/>
      <c r="H725" s="79"/>
      <c r="V725" s="78"/>
      <c r="W725" s="78"/>
      <c r="X725" s="78"/>
      <c r="Y725" s="416"/>
      <c r="Z725" s="78"/>
      <c r="AA725" s="78"/>
      <c r="AB725" s="78"/>
      <c r="AC725" s="78"/>
      <c r="AD725" s="78"/>
      <c r="AE725" s="78"/>
      <c r="AF725" s="78"/>
      <c r="AG725" s="78"/>
      <c r="AK725" s="390"/>
    </row>
    <row r="726" spans="2:37" ht="45.75" hidden="1" customHeight="1" outlineLevel="1" x14ac:dyDescent="0.25">
      <c r="B726" s="637"/>
      <c r="D726" s="1693" t="s">
        <v>1065</v>
      </c>
      <c r="E726" s="1693" t="s">
        <v>955</v>
      </c>
      <c r="F726" s="1605" t="s">
        <v>1200</v>
      </c>
      <c r="G726" s="1618" t="s">
        <v>957</v>
      </c>
      <c r="H726" s="2631" t="s">
        <v>958</v>
      </c>
      <c r="I726" s="2631"/>
      <c r="J726" s="2866" t="s">
        <v>753</v>
      </c>
      <c r="K726" s="2867"/>
      <c r="L726" s="2868"/>
      <c r="V726" s="731" t="s">
        <v>52</v>
      </c>
      <c r="W726" s="732">
        <f>W$6</f>
        <v>43252</v>
      </c>
      <c r="X726" s="732">
        <f t="shared" ref="X726:AG726" si="116">X$6</f>
        <v>43465</v>
      </c>
      <c r="Y726" s="120">
        <f t="shared" si="116"/>
        <v>43800</v>
      </c>
      <c r="Z726" s="732">
        <f t="shared" si="116"/>
        <v>43862</v>
      </c>
      <c r="AA726" s="732">
        <f t="shared" si="116"/>
        <v>44013</v>
      </c>
      <c r="AB726" s="732">
        <f t="shared" si="116"/>
        <v>44166</v>
      </c>
      <c r="AC726" s="732">
        <f t="shared" si="116"/>
        <v>44531</v>
      </c>
      <c r="AD726" s="732">
        <f t="shared" si="116"/>
        <v>44774</v>
      </c>
      <c r="AE726" s="732">
        <f t="shared" si="116"/>
        <v>45139</v>
      </c>
      <c r="AF726" s="732">
        <f t="shared" si="116"/>
        <v>45627</v>
      </c>
      <c r="AG726" s="732" t="str">
        <f t="shared" si="116"/>
        <v>-</v>
      </c>
      <c r="AK726" s="390"/>
    </row>
    <row r="727" spans="2:37" ht="15" hidden="1" customHeight="1" outlineLevel="1" x14ac:dyDescent="0.25">
      <c r="B727" s="637"/>
      <c r="C727" s="313" t="b">
        <f>D727='PAYS Deemed Table'!D128</f>
        <v>1</v>
      </c>
      <c r="D727" s="1612" t="s">
        <v>1309</v>
      </c>
      <c r="E727" s="1612" t="s">
        <v>1310</v>
      </c>
      <c r="F727" s="1612"/>
      <c r="G727" s="1938">
        <v>1</v>
      </c>
      <c r="H727" s="2743" t="s">
        <v>1354</v>
      </c>
      <c r="I727" s="2744"/>
      <c r="J727" s="2869"/>
      <c r="K727" s="2870"/>
      <c r="L727" s="2870"/>
      <c r="V727" s="1675" t="s">
        <v>1309</v>
      </c>
      <c r="W727" s="359">
        <v>1</v>
      </c>
      <c r="X727" s="359">
        <v>1</v>
      </c>
      <c r="Y727" s="359">
        <v>1</v>
      </c>
      <c r="Z727" s="399">
        <v>1</v>
      </c>
      <c r="AA727" s="399">
        <v>1</v>
      </c>
      <c r="AB727" s="399">
        <v>1</v>
      </c>
      <c r="AC727" s="399">
        <v>1</v>
      </c>
      <c r="AD727" s="399">
        <v>1</v>
      </c>
      <c r="AE727" s="399">
        <v>1</v>
      </c>
      <c r="AF727" s="302">
        <f t="shared" ref="AF727:AF747" si="117">IF(G727&lt;&gt;"",G727,"")</f>
        <v>1</v>
      </c>
      <c r="AG727" s="388"/>
      <c r="AK727" s="390"/>
    </row>
    <row r="728" spans="2:37" ht="30.4" hidden="1" customHeight="1" outlineLevel="1" x14ac:dyDescent="0.25">
      <c r="B728" s="637"/>
      <c r="C728" s="313" t="b">
        <f>D728='PAYS Deemed Table'!D129</f>
        <v>1</v>
      </c>
      <c r="D728" s="1612" t="s">
        <v>1313</v>
      </c>
      <c r="E728" s="1612" t="s">
        <v>1784</v>
      </c>
      <c r="F728" s="1612"/>
      <c r="G728" s="1883">
        <v>2.2000000000000002</v>
      </c>
      <c r="H728" s="2724" t="s">
        <v>1514</v>
      </c>
      <c r="I728" s="2702"/>
      <c r="J728" s="2857"/>
      <c r="K728" s="2858"/>
      <c r="L728" s="2859"/>
      <c r="V728" s="1675" t="s">
        <v>1313</v>
      </c>
      <c r="W728" s="392">
        <v>2.2000000000000002</v>
      </c>
      <c r="X728" s="433">
        <v>2.2000000000000002</v>
      </c>
      <c r="Y728" s="433">
        <v>2.2000000000000002</v>
      </c>
      <c r="Z728" s="48">
        <v>2.2000000000000002</v>
      </c>
      <c r="AA728" s="48">
        <v>2.2000000000000002</v>
      </c>
      <c r="AB728" s="48">
        <v>2.2000000000000002</v>
      </c>
      <c r="AC728" s="48">
        <v>2.2000000000000002</v>
      </c>
      <c r="AD728" s="48">
        <v>2.2000000000000002</v>
      </c>
      <c r="AE728" s="48">
        <v>2.2000000000000002</v>
      </c>
      <c r="AF728" s="302">
        <f t="shared" si="117"/>
        <v>2.2000000000000002</v>
      </c>
      <c r="AG728" s="388"/>
      <c r="AK728" s="390"/>
    </row>
    <row r="729" spans="2:37" ht="30" hidden="1" customHeight="1" outlineLevel="1" x14ac:dyDescent="0.25">
      <c r="B729" s="637"/>
      <c r="C729" s="313" t="b">
        <f>D729='PAYS Deemed Table'!D130</f>
        <v>1</v>
      </c>
      <c r="D729" s="1612" t="s">
        <v>1317</v>
      </c>
      <c r="E729" s="1653" t="s">
        <v>1785</v>
      </c>
      <c r="F729" s="1612"/>
      <c r="G729" s="1887">
        <v>3.7</v>
      </c>
      <c r="H729" s="2844" t="s">
        <v>1518</v>
      </c>
      <c r="I729" s="2845"/>
      <c r="J729" s="2857"/>
      <c r="K729" s="2858"/>
      <c r="L729" s="2859"/>
      <c r="V729" s="1675" t="s">
        <v>1317</v>
      </c>
      <c r="W729" s="360">
        <v>3.7</v>
      </c>
      <c r="X729" s="360">
        <v>3.7</v>
      </c>
      <c r="Y729" s="360">
        <v>3.7</v>
      </c>
      <c r="Z729" s="394">
        <v>3.7</v>
      </c>
      <c r="AA729" s="394">
        <v>3.7</v>
      </c>
      <c r="AB729" s="394">
        <v>3.7</v>
      </c>
      <c r="AC729" s="841">
        <v>3.7</v>
      </c>
      <c r="AD729" s="841">
        <v>3.7</v>
      </c>
      <c r="AE729" s="841">
        <v>3.7</v>
      </c>
      <c r="AF729" s="302">
        <f t="shared" si="117"/>
        <v>3.7</v>
      </c>
      <c r="AG729" s="388"/>
      <c r="AK729" s="390"/>
    </row>
    <row r="730" spans="2:37" ht="30" hidden="1" customHeight="1" outlineLevel="1" x14ac:dyDescent="0.25">
      <c r="B730" s="637"/>
      <c r="C730" s="313" t="b">
        <f>D730='PAYS Deemed Table'!D131</f>
        <v>1</v>
      </c>
      <c r="D730" s="1612" t="s">
        <v>1321</v>
      </c>
      <c r="E730" s="1612" t="s">
        <v>1786</v>
      </c>
      <c r="F730" s="1612"/>
      <c r="G730" s="1896">
        <v>1.5</v>
      </c>
      <c r="H730" s="2724" t="s">
        <v>1787</v>
      </c>
      <c r="I730" s="2702"/>
      <c r="J730" s="2857"/>
      <c r="K730" s="2858"/>
      <c r="L730" s="2859"/>
      <c r="V730" s="1675" t="s">
        <v>1321</v>
      </c>
      <c r="W730" s="392">
        <v>1.5</v>
      </c>
      <c r="X730" s="433">
        <v>1.5</v>
      </c>
      <c r="Y730" s="433">
        <v>1.5</v>
      </c>
      <c r="Z730" s="48">
        <v>1.5</v>
      </c>
      <c r="AA730" s="48">
        <v>1.5</v>
      </c>
      <c r="AB730" s="48">
        <v>1.5</v>
      </c>
      <c r="AC730" s="48">
        <v>1.5</v>
      </c>
      <c r="AD730" s="48">
        <v>1.5</v>
      </c>
      <c r="AE730" s="48">
        <v>1.5</v>
      </c>
      <c r="AF730" s="302">
        <f t="shared" si="117"/>
        <v>1.5</v>
      </c>
      <c r="AG730" s="1774"/>
      <c r="AK730" s="390"/>
    </row>
    <row r="731" spans="2:37" ht="53.25" hidden="1" customHeight="1" outlineLevel="1" x14ac:dyDescent="0.25">
      <c r="B731" s="637"/>
      <c r="C731" s="313" t="b">
        <f>D731='PAYS Deemed Table'!D132</f>
        <v>1</v>
      </c>
      <c r="D731" s="1612" t="s">
        <v>1324</v>
      </c>
      <c r="E731" s="1653" t="s">
        <v>1785</v>
      </c>
      <c r="F731" s="1612"/>
      <c r="G731" s="2037">
        <v>3.7</v>
      </c>
      <c r="H731" s="2844" t="s">
        <v>1518</v>
      </c>
      <c r="I731" s="2845"/>
      <c r="J731" s="2857"/>
      <c r="K731" s="2858"/>
      <c r="L731" s="2859"/>
      <c r="V731" s="1675" t="s">
        <v>1324</v>
      </c>
      <c r="W731" s="840">
        <v>3.7</v>
      </c>
      <c r="X731" s="840">
        <v>3.7</v>
      </c>
      <c r="Y731" s="1785">
        <v>3.7</v>
      </c>
      <c r="Z731" s="368">
        <v>3.7</v>
      </c>
      <c r="AA731" s="368">
        <v>3.7</v>
      </c>
      <c r="AB731" s="368">
        <v>3.7</v>
      </c>
      <c r="AC731" s="368">
        <v>3.7</v>
      </c>
      <c r="AD731" s="368">
        <v>3.7</v>
      </c>
      <c r="AE731" s="368">
        <v>3.7</v>
      </c>
      <c r="AF731" s="302">
        <f t="shared" si="117"/>
        <v>3.7</v>
      </c>
      <c r="AG731" s="1774"/>
      <c r="AK731" s="390"/>
    </row>
    <row r="732" spans="2:37" ht="45" hidden="1" customHeight="1" outlineLevel="1" x14ac:dyDescent="0.25">
      <c r="B732" s="637"/>
      <c r="C732" s="313" t="b">
        <f>D732='PAYS Deemed Table'!D133</f>
        <v>1</v>
      </c>
      <c r="D732" s="1612" t="s">
        <v>970</v>
      </c>
      <c r="E732" s="1653" t="s">
        <v>1788</v>
      </c>
      <c r="F732" s="1612"/>
      <c r="G732" s="2038">
        <v>1.5644946808510638</v>
      </c>
      <c r="H732" s="2844" t="s">
        <v>1523</v>
      </c>
      <c r="I732" s="2845"/>
      <c r="J732" s="2857"/>
      <c r="K732" s="2858"/>
      <c r="L732" s="2859"/>
      <c r="V732" s="1675" t="s">
        <v>970</v>
      </c>
      <c r="W732" s="360">
        <v>2.0699999999999998</v>
      </c>
      <c r="X732" s="393">
        <v>1.6639999999999999</v>
      </c>
      <c r="Y732" s="312">
        <v>1.5644946808510638</v>
      </c>
      <c r="Z732" s="640">
        <v>1.5644946808510638</v>
      </c>
      <c r="AA732" s="640">
        <v>1.5644946808510638</v>
      </c>
      <c r="AB732" s="640">
        <v>1.5644946808510638</v>
      </c>
      <c r="AC732" s="640">
        <v>1.5644946808510638</v>
      </c>
      <c r="AD732" s="640">
        <v>1.5644946808510638</v>
      </c>
      <c r="AE732" s="640">
        <v>1.5644946808510638</v>
      </c>
      <c r="AF732" s="302">
        <f t="shared" si="117"/>
        <v>1.5644946808510638</v>
      </c>
      <c r="AG732" s="1774"/>
      <c r="AK732" s="390"/>
    </row>
    <row r="733" spans="2:37" ht="30.75" hidden="1" customHeight="1" outlineLevel="1" x14ac:dyDescent="0.25">
      <c r="B733" s="637"/>
      <c r="C733" s="313" t="b">
        <f>D733='PAYS Deemed Table'!D134</f>
        <v>1</v>
      </c>
      <c r="D733" s="1621" t="s">
        <v>1524</v>
      </c>
      <c r="E733" s="1612" t="s">
        <v>1525</v>
      </c>
      <c r="F733" s="1612"/>
      <c r="G733" s="1886">
        <v>1</v>
      </c>
      <c r="H733" s="2724" t="s">
        <v>1528</v>
      </c>
      <c r="I733" s="2702"/>
      <c r="J733" s="3052"/>
      <c r="K733" s="3053"/>
      <c r="L733" s="3054"/>
      <c r="V733" s="417" t="s">
        <v>1524</v>
      </c>
      <c r="W733" s="360">
        <v>0.75</v>
      </c>
      <c r="X733" s="393">
        <v>1</v>
      </c>
      <c r="Y733" s="395">
        <v>1</v>
      </c>
      <c r="Z733" s="421">
        <v>1</v>
      </c>
      <c r="AA733" s="421">
        <v>1</v>
      </c>
      <c r="AB733" s="394">
        <v>1</v>
      </c>
      <c r="AC733" s="394">
        <v>1</v>
      </c>
      <c r="AD733" s="394">
        <v>1</v>
      </c>
      <c r="AE733" s="394">
        <v>1</v>
      </c>
      <c r="AF733" s="302">
        <f t="shared" si="117"/>
        <v>1</v>
      </c>
      <c r="AG733" s="1774"/>
      <c r="AK733" s="390"/>
    </row>
    <row r="734" spans="2:37" ht="15" hidden="1" customHeight="1" outlineLevel="1" x14ac:dyDescent="0.25">
      <c r="B734" s="637"/>
      <c r="C734" s="313" t="b">
        <f>D734='PAYS Deemed Table'!D135</f>
        <v>1</v>
      </c>
      <c r="D734" s="1621">
        <v>365.25</v>
      </c>
      <c r="E734" s="1653" t="s">
        <v>1789</v>
      </c>
      <c r="F734" s="1612"/>
      <c r="G734" s="2039">
        <v>365.25</v>
      </c>
      <c r="H734" s="2724" t="s">
        <v>1334</v>
      </c>
      <c r="I734" s="2702"/>
      <c r="J734" s="2857"/>
      <c r="K734" s="2858"/>
      <c r="L734" s="2859"/>
      <c r="V734" s="417">
        <v>365.25</v>
      </c>
      <c r="W734" s="360">
        <v>365</v>
      </c>
      <c r="X734" s="360">
        <v>365</v>
      </c>
      <c r="Y734" s="1786">
        <v>365</v>
      </c>
      <c r="Z734" s="1646">
        <v>365</v>
      </c>
      <c r="AA734" s="1646">
        <v>365</v>
      </c>
      <c r="AB734" s="1787">
        <v>365.25</v>
      </c>
      <c r="AC734" s="149">
        <v>365.25</v>
      </c>
      <c r="AD734" s="149">
        <v>365.25</v>
      </c>
      <c r="AE734" s="149">
        <v>365.25</v>
      </c>
      <c r="AF734" s="302">
        <f t="shared" si="117"/>
        <v>365.25</v>
      </c>
      <c r="AG734" s="1774"/>
      <c r="AK734" s="390"/>
    </row>
    <row r="735" spans="2:37" ht="28.9" hidden="1" customHeight="1" outlineLevel="1" x14ac:dyDescent="0.25">
      <c r="B735" s="637"/>
      <c r="C735" s="313" t="b">
        <f>D735='PAYS Deemed Table'!D136</f>
        <v>1</v>
      </c>
      <c r="D735" s="1621" t="s">
        <v>1529</v>
      </c>
      <c r="E735" s="1653" t="s">
        <v>1790</v>
      </c>
      <c r="F735" s="1612"/>
      <c r="G735" s="2038">
        <v>1.8624708624708626</v>
      </c>
      <c r="H735" s="2724" t="s">
        <v>1791</v>
      </c>
      <c r="I735" s="2702"/>
      <c r="J735" s="2857"/>
      <c r="K735" s="2858"/>
      <c r="L735" s="2859"/>
      <c r="V735" s="417" t="s">
        <v>1529</v>
      </c>
      <c r="W735" s="360">
        <v>1.76</v>
      </c>
      <c r="X735" s="393">
        <v>1.7961826857532379</v>
      </c>
      <c r="Y735" s="312">
        <v>1.8624708624708626</v>
      </c>
      <c r="Z735" s="640">
        <v>1.8624708624708626</v>
      </c>
      <c r="AA735" s="640">
        <v>1.8624708624708626</v>
      </c>
      <c r="AB735" s="640">
        <v>1.8624708624708626</v>
      </c>
      <c r="AC735" s="640">
        <v>1.8624708624708626</v>
      </c>
      <c r="AD735" s="640">
        <v>1.8624708624708626</v>
      </c>
      <c r="AE735" s="640">
        <v>1.8624708624708626</v>
      </c>
      <c r="AF735" s="302">
        <f t="shared" si="117"/>
        <v>1.8624708624708626</v>
      </c>
      <c r="AG735" s="1774"/>
      <c r="AK735" s="390"/>
    </row>
    <row r="736" spans="2:37" ht="15" hidden="1" customHeight="1" outlineLevel="1" x14ac:dyDescent="0.25">
      <c r="B736" s="637"/>
      <c r="C736" s="313" t="b">
        <f>D736='PAYS Deemed Table'!D137</f>
        <v>1</v>
      </c>
      <c r="D736" s="1621">
        <v>8.33</v>
      </c>
      <c r="E736" s="1653" t="s">
        <v>1339</v>
      </c>
      <c r="F736" s="1612"/>
      <c r="G736" s="1886">
        <v>8.33</v>
      </c>
      <c r="H736" s="2743" t="s">
        <v>1340</v>
      </c>
      <c r="I736" s="2744"/>
      <c r="J736" s="2857"/>
      <c r="K736" s="2858"/>
      <c r="L736" s="2859"/>
      <c r="V736" s="417">
        <v>8.33</v>
      </c>
      <c r="W736" s="360">
        <v>8.33</v>
      </c>
      <c r="X736" s="360">
        <v>8.33</v>
      </c>
      <c r="Y736" s="360">
        <v>8.33</v>
      </c>
      <c r="Z736" s="394">
        <v>8.33</v>
      </c>
      <c r="AA736" s="394">
        <v>8.33</v>
      </c>
      <c r="AB736" s="394">
        <v>8.33</v>
      </c>
      <c r="AC736" s="394">
        <v>8.33</v>
      </c>
      <c r="AD736" s="394">
        <v>8.33</v>
      </c>
      <c r="AE736" s="394">
        <v>8.33</v>
      </c>
      <c r="AF736" s="302">
        <f t="shared" si="117"/>
        <v>8.33</v>
      </c>
      <c r="AG736" s="1774"/>
      <c r="AK736" s="390"/>
    </row>
    <row r="737" spans="2:114" ht="15" hidden="1" customHeight="1" outlineLevel="1" x14ac:dyDescent="0.25">
      <c r="B737" s="637"/>
      <c r="C737" s="313" t="b">
        <f>D737='PAYS Deemed Table'!D138</f>
        <v>1</v>
      </c>
      <c r="D737" s="1621">
        <v>1</v>
      </c>
      <c r="E737" s="1668" t="s">
        <v>1792</v>
      </c>
      <c r="F737" s="1612"/>
      <c r="G737" s="1886">
        <v>1</v>
      </c>
      <c r="H737" s="2724" t="s">
        <v>1342</v>
      </c>
      <c r="I737" s="2702"/>
      <c r="J737" s="2857"/>
      <c r="K737" s="2858"/>
      <c r="L737" s="2859"/>
      <c r="V737" s="417">
        <v>1</v>
      </c>
      <c r="W737" s="360">
        <v>1</v>
      </c>
      <c r="X737" s="360">
        <v>1</v>
      </c>
      <c r="Y737" s="360">
        <v>1</v>
      </c>
      <c r="Z737" s="394">
        <v>1</v>
      </c>
      <c r="AA737" s="394">
        <v>1</v>
      </c>
      <c r="AB737" s="394">
        <v>1</v>
      </c>
      <c r="AC737" s="394">
        <v>1</v>
      </c>
      <c r="AD737" s="394">
        <v>1</v>
      </c>
      <c r="AE737" s="394">
        <v>1</v>
      </c>
      <c r="AF737" s="302">
        <f t="shared" si="117"/>
        <v>1</v>
      </c>
      <c r="AG737" s="1774"/>
      <c r="AK737" s="390"/>
    </row>
    <row r="738" spans="2:114" ht="55.9" hidden="1" customHeight="1" outlineLevel="1" x14ac:dyDescent="0.25">
      <c r="B738" s="637"/>
      <c r="C738" s="313" t="b">
        <f>D738='PAYS Deemed Table'!D139</f>
        <v>1</v>
      </c>
      <c r="D738" s="1612" t="s">
        <v>1533</v>
      </c>
      <c r="E738" s="1653" t="s">
        <v>1793</v>
      </c>
      <c r="F738" s="1612"/>
      <c r="G738" s="1886">
        <v>80</v>
      </c>
      <c r="H738" s="2844" t="s">
        <v>1535</v>
      </c>
      <c r="I738" s="2845"/>
      <c r="J738" s="2857"/>
      <c r="K738" s="2858"/>
      <c r="L738" s="2859"/>
      <c r="V738" s="1675" t="s">
        <v>1533</v>
      </c>
      <c r="W738" s="360">
        <v>80</v>
      </c>
      <c r="X738" s="360">
        <v>80</v>
      </c>
      <c r="Y738" s="360">
        <v>80</v>
      </c>
      <c r="Z738" s="394">
        <v>80</v>
      </c>
      <c r="AA738" s="394">
        <v>80</v>
      </c>
      <c r="AB738" s="394">
        <v>80</v>
      </c>
      <c r="AC738" s="394">
        <v>80</v>
      </c>
      <c r="AD738" s="394">
        <v>80</v>
      </c>
      <c r="AE738" s="394">
        <v>80</v>
      </c>
      <c r="AF738" s="302">
        <f t="shared" si="117"/>
        <v>80</v>
      </c>
      <c r="AG738" s="1774"/>
      <c r="AK738" s="390"/>
    </row>
    <row r="739" spans="2:114" ht="60" hidden="1" customHeight="1" outlineLevel="1" x14ac:dyDescent="0.25">
      <c r="B739" s="637"/>
      <c r="C739" s="313" t="b">
        <f>D739='PAYS Deemed Table'!D140</f>
        <v>1</v>
      </c>
      <c r="D739" s="1612" t="s">
        <v>1346</v>
      </c>
      <c r="E739" s="1653" t="s">
        <v>1347</v>
      </c>
      <c r="F739" s="1612"/>
      <c r="G739" s="2019">
        <v>58.4</v>
      </c>
      <c r="H739" s="2617" t="s">
        <v>984</v>
      </c>
      <c r="I739" s="2617"/>
      <c r="J739" s="2857"/>
      <c r="K739" s="2858"/>
      <c r="L739" s="2859"/>
      <c r="V739" s="1675" t="s">
        <v>1346</v>
      </c>
      <c r="W739" s="360">
        <v>61.3</v>
      </c>
      <c r="X739" s="360">
        <v>61.3</v>
      </c>
      <c r="Y739" s="360">
        <v>61.3</v>
      </c>
      <c r="Z739" s="394">
        <v>61.3</v>
      </c>
      <c r="AA739" s="394">
        <v>61.3</v>
      </c>
      <c r="AB739" s="394">
        <v>61.3</v>
      </c>
      <c r="AC739" s="394">
        <v>61.3</v>
      </c>
      <c r="AD739" s="394">
        <v>61.3</v>
      </c>
      <c r="AE739" s="394">
        <v>61.3</v>
      </c>
      <c r="AF739" s="302">
        <f t="shared" si="117"/>
        <v>58.4</v>
      </c>
      <c r="AG739" s="1774"/>
      <c r="AK739" s="390"/>
    </row>
    <row r="740" spans="2:114" ht="30" hidden="1" customHeight="1" outlineLevel="1" x14ac:dyDescent="0.25">
      <c r="B740" s="637"/>
      <c r="C740" s="313" t="b">
        <f>D740='PAYS Deemed Table'!D141</f>
        <v>1</v>
      </c>
      <c r="D740" s="1612" t="s">
        <v>1349</v>
      </c>
      <c r="E740" s="1653" t="s">
        <v>1350</v>
      </c>
      <c r="F740" s="1612"/>
      <c r="G740" s="1886">
        <v>0.98</v>
      </c>
      <c r="H740" s="2844" t="s">
        <v>1776</v>
      </c>
      <c r="I740" s="2845"/>
      <c r="J740" s="2857"/>
      <c r="K740" s="2858"/>
      <c r="L740" s="2859"/>
      <c r="V740" s="1675" t="s">
        <v>1349</v>
      </c>
      <c r="W740" s="360">
        <v>0.98</v>
      </c>
      <c r="X740" s="360">
        <v>0.98</v>
      </c>
      <c r="Y740" s="360">
        <v>0.98</v>
      </c>
      <c r="Z740" s="394">
        <v>0.98</v>
      </c>
      <c r="AA740" s="394">
        <v>0.98</v>
      </c>
      <c r="AB740" s="394">
        <v>0.98</v>
      </c>
      <c r="AC740" s="394">
        <v>0.98</v>
      </c>
      <c r="AD740" s="394">
        <v>0.98</v>
      </c>
      <c r="AE740" s="394">
        <v>0.98</v>
      </c>
      <c r="AF740" s="302">
        <f t="shared" si="117"/>
        <v>0.98</v>
      </c>
      <c r="AG740" s="1774"/>
      <c r="AK740" s="390"/>
    </row>
    <row r="741" spans="2:114" ht="15" hidden="1" customHeight="1" outlineLevel="1" x14ac:dyDescent="0.25">
      <c r="B741" s="637"/>
      <c r="C741" s="313" t="b">
        <f>D741='PAYS Deemed Table'!D142</f>
        <v>1</v>
      </c>
      <c r="D741" s="1612">
        <v>3412</v>
      </c>
      <c r="E741" s="1653">
        <v>3412</v>
      </c>
      <c r="F741" s="1612"/>
      <c r="G741" s="1886">
        <v>3412</v>
      </c>
      <c r="H741" s="2743" t="s">
        <v>988</v>
      </c>
      <c r="I741" s="2744"/>
      <c r="J741" s="2857"/>
      <c r="K741" s="2858"/>
      <c r="L741" s="2859"/>
      <c r="V741" s="1675">
        <v>3412</v>
      </c>
      <c r="W741" s="360">
        <v>3413</v>
      </c>
      <c r="X741" s="360">
        <v>3413</v>
      </c>
      <c r="Y741" s="360">
        <v>3413</v>
      </c>
      <c r="Z741" s="394">
        <v>3413</v>
      </c>
      <c r="AA741" s="394">
        <v>3413</v>
      </c>
      <c r="AB741" s="393">
        <v>3412</v>
      </c>
      <c r="AC741" s="394">
        <v>3412</v>
      </c>
      <c r="AD741" s="394">
        <v>3412</v>
      </c>
      <c r="AE741" s="394">
        <v>3412</v>
      </c>
      <c r="AF741" s="302">
        <f t="shared" si="117"/>
        <v>3412</v>
      </c>
      <c r="AG741" s="1774"/>
      <c r="AK741" s="390"/>
    </row>
    <row r="742" spans="2:114" ht="15" hidden="1" customHeight="1" outlineLevel="1" x14ac:dyDescent="0.25">
      <c r="B742" s="637"/>
      <c r="C742" s="313" t="b">
        <f>D742='PAYS Deemed Table'!D143</f>
        <v>1</v>
      </c>
      <c r="D742" s="1612" t="s">
        <v>1352</v>
      </c>
      <c r="E742" s="1612" t="s">
        <v>1353</v>
      </c>
      <c r="F742" s="1612"/>
      <c r="G742" s="1894">
        <v>1</v>
      </c>
      <c r="H742" s="2743" t="s">
        <v>1354</v>
      </c>
      <c r="I742" s="2744"/>
      <c r="J742" s="2857"/>
      <c r="K742" s="2858"/>
      <c r="L742" s="2858"/>
      <c r="V742" s="1675" t="s">
        <v>1352</v>
      </c>
      <c r="W742" s="396">
        <v>1</v>
      </c>
      <c r="X742" s="396">
        <v>1</v>
      </c>
      <c r="Y742" s="396">
        <v>1</v>
      </c>
      <c r="Z742" s="672">
        <v>1</v>
      </c>
      <c r="AA742" s="672">
        <v>1</v>
      </c>
      <c r="AB742" s="672">
        <v>1</v>
      </c>
      <c r="AC742" s="672">
        <v>1</v>
      </c>
      <c r="AD742" s="672">
        <v>1</v>
      </c>
      <c r="AE742" s="672">
        <v>1</v>
      </c>
      <c r="AF742" s="302">
        <f t="shared" si="117"/>
        <v>1</v>
      </c>
      <c r="AG742" s="1774"/>
      <c r="AK742" s="390"/>
    </row>
    <row r="743" spans="2:114" ht="31.5" hidden="1" customHeight="1" outlineLevel="1" x14ac:dyDescent="0.25">
      <c r="B743" s="637"/>
      <c r="C743" s="313" t="b">
        <f>D743='PAYS Deemed Table'!D144</f>
        <v>1</v>
      </c>
      <c r="D743" s="2654" t="s">
        <v>126</v>
      </c>
      <c r="E743" s="2964" t="s">
        <v>1355</v>
      </c>
      <c r="F743" s="1612" t="s">
        <v>1180</v>
      </c>
      <c r="G743" s="1927">
        <v>0.48</v>
      </c>
      <c r="H743" s="2844" t="s">
        <v>1453</v>
      </c>
      <c r="I743" s="2845"/>
      <c r="J743" s="2857"/>
      <c r="K743" s="2858"/>
      <c r="L743" s="2859"/>
      <c r="V743" s="3035" t="s">
        <v>126</v>
      </c>
      <c r="W743" s="396">
        <v>1</v>
      </c>
      <c r="X743" s="396">
        <v>1</v>
      </c>
      <c r="Y743" s="396">
        <v>1</v>
      </c>
      <c r="Z743" s="672">
        <v>1</v>
      </c>
      <c r="AA743" s="672">
        <v>1</v>
      </c>
      <c r="AB743" s="672">
        <v>1</v>
      </c>
      <c r="AC743" s="672">
        <v>1</v>
      </c>
      <c r="AD743" s="766">
        <v>0.48</v>
      </c>
      <c r="AE743" s="672">
        <v>0.48</v>
      </c>
      <c r="AF743" s="302">
        <f t="shared" si="117"/>
        <v>0.48</v>
      </c>
      <c r="AG743" s="1774"/>
      <c r="AK743" s="390"/>
    </row>
    <row r="744" spans="2:114" ht="30.4" hidden="1" customHeight="1" outlineLevel="1" x14ac:dyDescent="0.25">
      <c r="B744" s="637"/>
      <c r="C744" s="313" t="b">
        <f>D744='PAYS Deemed Table'!D145</f>
        <v>0</v>
      </c>
      <c r="D744" s="2654"/>
      <c r="E744" s="2964"/>
      <c r="F744" s="1612" t="s">
        <v>1181</v>
      </c>
      <c r="G744" s="1927">
        <v>0.95</v>
      </c>
      <c r="H744" s="2724" t="s">
        <v>1791</v>
      </c>
      <c r="I744" s="2702"/>
      <c r="J744" s="2873"/>
      <c r="K744" s="2874"/>
      <c r="L744" s="2875"/>
      <c r="V744" s="3035"/>
      <c r="W744" s="359">
        <v>0.97699999999999998</v>
      </c>
      <c r="X744" s="192">
        <v>1</v>
      </c>
      <c r="Y744" s="1711">
        <v>0.95</v>
      </c>
      <c r="Z744" s="345">
        <v>0.95</v>
      </c>
      <c r="AA744" s="345">
        <v>0.95</v>
      </c>
      <c r="AB744" s="345">
        <v>0.95</v>
      </c>
      <c r="AC744" s="345">
        <v>0.95</v>
      </c>
      <c r="AD744" s="345">
        <v>0.95</v>
      </c>
      <c r="AE744" s="345">
        <v>0.95</v>
      </c>
      <c r="AF744" s="302">
        <f t="shared" si="117"/>
        <v>0.95</v>
      </c>
      <c r="AG744" s="1774"/>
      <c r="AK744" s="390"/>
    </row>
    <row r="745" spans="2:114" ht="31.15" hidden="1" customHeight="1" outlineLevel="1" x14ac:dyDescent="0.25">
      <c r="B745" s="637"/>
      <c r="C745" s="313" t="b">
        <f>D745='PAYS Deemed Table'!D146</f>
        <v>0</v>
      </c>
      <c r="D745" s="1670" t="str">
        <f>D702</f>
        <v>EUL</v>
      </c>
      <c r="E745" s="1670" t="str">
        <f>E702</f>
        <v>Effective Useful Life</v>
      </c>
      <c r="F745" s="1612" t="s">
        <v>1088</v>
      </c>
      <c r="G745" s="1926">
        <v>10</v>
      </c>
      <c r="H745" s="2844" t="s">
        <v>1543</v>
      </c>
      <c r="I745" s="2845"/>
      <c r="J745" s="2873"/>
      <c r="K745" s="2874"/>
      <c r="L745" s="2875"/>
      <c r="V745" s="1788" t="str">
        <f>D745</f>
        <v>EUL</v>
      </c>
      <c r="W745" s="360">
        <v>10</v>
      </c>
      <c r="X745" s="360">
        <v>10</v>
      </c>
      <c r="Y745" s="360">
        <v>11</v>
      </c>
      <c r="Z745" s="394">
        <v>11</v>
      </c>
      <c r="AA745" s="394">
        <v>11</v>
      </c>
      <c r="AB745" s="394">
        <v>11</v>
      </c>
      <c r="AC745" s="394">
        <v>11</v>
      </c>
      <c r="AD745" s="394">
        <v>11</v>
      </c>
      <c r="AE745" s="394">
        <v>11</v>
      </c>
      <c r="AF745" s="302">
        <f t="shared" si="117"/>
        <v>10</v>
      </c>
      <c r="AG745" s="1774"/>
      <c r="AK745" s="390"/>
    </row>
    <row r="746" spans="2:114" ht="15" hidden="1" customHeight="1" outlineLevel="1" x14ac:dyDescent="0.25">
      <c r="B746" s="637"/>
      <c r="C746" s="313" t="b">
        <f>D746='PAYS Deemed Table'!D147</f>
        <v>0</v>
      </c>
      <c r="D746" s="3056" t="str">
        <f>D703</f>
        <v>Inc. Cost</v>
      </c>
      <c r="E746" s="3056" t="str">
        <f>E703</f>
        <v>Incremental Cost</v>
      </c>
      <c r="F746" s="1612" t="s">
        <v>1180</v>
      </c>
      <c r="G746" s="1950">
        <v>3</v>
      </c>
      <c r="H746" s="2844" t="s">
        <v>3166</v>
      </c>
      <c r="I746" s="2845"/>
      <c r="J746" s="2873"/>
      <c r="K746" s="2874"/>
      <c r="L746" s="2875"/>
      <c r="V746" s="3055" t="str">
        <f>D746</f>
        <v>Inc. Cost</v>
      </c>
      <c r="W746" s="360">
        <v>11.33</v>
      </c>
      <c r="X746" s="393">
        <v>3</v>
      </c>
      <c r="Y746" s="394">
        <v>3</v>
      </c>
      <c r="Z746" s="394">
        <v>3</v>
      </c>
      <c r="AA746" s="394">
        <v>3</v>
      </c>
      <c r="AB746" s="838">
        <v>3</v>
      </c>
      <c r="AC746" s="838">
        <v>3</v>
      </c>
      <c r="AD746" s="838">
        <v>3</v>
      </c>
      <c r="AE746" s="838">
        <v>3</v>
      </c>
      <c r="AF746" s="302">
        <f t="shared" si="117"/>
        <v>3</v>
      </c>
      <c r="AG746" s="1774"/>
      <c r="AK746" s="390"/>
    </row>
    <row r="747" spans="2:114" ht="15" hidden="1" customHeight="1" outlineLevel="1" x14ac:dyDescent="0.25">
      <c r="B747" s="637"/>
      <c r="C747" s="313" t="b">
        <f>D747='PAYS Deemed Table'!D148</f>
        <v>1</v>
      </c>
      <c r="D747" s="2642"/>
      <c r="E747" s="2642"/>
      <c r="F747" s="1612" t="s">
        <v>1181</v>
      </c>
      <c r="G747" s="1950">
        <v>11.33</v>
      </c>
      <c r="H747" s="2844" t="s">
        <v>3167</v>
      </c>
      <c r="I747" s="2845"/>
      <c r="J747" s="2701"/>
      <c r="K747" s="2871"/>
      <c r="L747" s="2872"/>
      <c r="V747" s="3035"/>
      <c r="W747" s="360">
        <v>11.33</v>
      </c>
      <c r="X747" s="360">
        <v>11.33</v>
      </c>
      <c r="Y747" s="360">
        <v>11.33</v>
      </c>
      <c r="Z747" s="394">
        <v>11.33</v>
      </c>
      <c r="AA747" s="394">
        <v>11.33</v>
      </c>
      <c r="AB747" s="838">
        <v>11.33</v>
      </c>
      <c r="AC747" s="838">
        <v>11.33</v>
      </c>
      <c r="AD747" s="838">
        <v>11.33</v>
      </c>
      <c r="AE747" s="838">
        <v>11.33</v>
      </c>
      <c r="AF747" s="302">
        <f t="shared" si="117"/>
        <v>11.33</v>
      </c>
      <c r="AG747" s="1774"/>
      <c r="AK747" s="390"/>
    </row>
    <row r="748" spans="2:114" ht="15" hidden="1" customHeight="1" outlineLevel="1" x14ac:dyDescent="0.25">
      <c r="B748" s="637"/>
      <c r="C748" s="1649"/>
      <c r="AK748" s="390"/>
    </row>
    <row r="749" spans="2:114" ht="15" customHeight="1" collapsed="1" x14ac:dyDescent="0.25">
      <c r="B749" s="637"/>
      <c r="AK749" s="390"/>
    </row>
    <row r="750" spans="2:114" ht="15" customHeight="1" x14ac:dyDescent="0.25">
      <c r="B750" s="2625" t="s">
        <v>1795</v>
      </c>
      <c r="C750" s="2626"/>
      <c r="D750" s="2626"/>
      <c r="E750" s="2626"/>
      <c r="F750" s="2626"/>
      <c r="G750" s="2626"/>
      <c r="H750" s="2626"/>
      <c r="I750" s="2587"/>
      <c r="J750" s="2587"/>
      <c r="K750" s="2587"/>
      <c r="L750" s="2587"/>
      <c r="M750" s="2587"/>
      <c r="N750" s="2587"/>
      <c r="O750" s="2587"/>
      <c r="P750" s="2587"/>
      <c r="Q750" s="2587"/>
      <c r="R750" s="2588"/>
      <c r="V750" s="2627" t="str">
        <f>B750</f>
        <v>Low Flow Faucet Aerators (Kitchen)</v>
      </c>
      <c r="W750" s="2628"/>
      <c r="X750" s="2628"/>
      <c r="Y750" s="2628"/>
      <c r="Z750" s="2628"/>
      <c r="AA750" s="2628"/>
      <c r="AB750" s="2628"/>
      <c r="AC750" s="2596"/>
      <c r="AD750" s="2596"/>
      <c r="AE750" s="2596"/>
      <c r="AF750" s="2596"/>
      <c r="AG750" s="2596"/>
      <c r="AH750" s="2596"/>
      <c r="AI750" s="2597"/>
      <c r="AK750" s="390"/>
    </row>
    <row r="751" spans="2:114" ht="15" customHeight="1" x14ac:dyDescent="0.25">
      <c r="B751" s="637"/>
      <c r="D751" s="641"/>
      <c r="E751" s="641"/>
      <c r="F751" s="314"/>
      <c r="G751" s="314"/>
      <c r="H751" s="314"/>
      <c r="I751" s="314"/>
      <c r="J751" s="314"/>
      <c r="K751" s="314"/>
      <c r="L751" s="642"/>
      <c r="AK751" s="390"/>
    </row>
    <row r="752" spans="2:114" ht="30" x14ac:dyDescent="0.25">
      <c r="B752" s="637"/>
      <c r="C752" s="1605" t="s">
        <v>42</v>
      </c>
      <c r="D752" s="1605" t="s">
        <v>941</v>
      </c>
      <c r="E752" s="1605" t="s">
        <v>44</v>
      </c>
      <c r="F752" s="1605" t="s">
        <v>1299</v>
      </c>
      <c r="G752" s="1605" t="s">
        <v>46</v>
      </c>
      <c r="H752" s="1605" t="s">
        <v>47</v>
      </c>
      <c r="I752" s="1605" t="s">
        <v>1300</v>
      </c>
      <c r="J752" s="1605" t="s">
        <v>48</v>
      </c>
      <c r="K752" s="1605" t="s">
        <v>49</v>
      </c>
      <c r="L752" s="1605" t="s">
        <v>50</v>
      </c>
      <c r="M752" s="1605" t="s">
        <v>51</v>
      </c>
      <c r="V752" s="204" t="s">
        <v>52</v>
      </c>
      <c r="W752" s="205">
        <f>W$6</f>
        <v>43252</v>
      </c>
      <c r="X752" s="205">
        <f t="shared" ref="X752:AG752" si="118">X$6</f>
        <v>43465</v>
      </c>
      <c r="Y752" s="872">
        <f t="shared" si="118"/>
        <v>43800</v>
      </c>
      <c r="Z752" s="205">
        <f t="shared" si="118"/>
        <v>43862</v>
      </c>
      <c r="AA752" s="205">
        <f t="shared" si="118"/>
        <v>44013</v>
      </c>
      <c r="AB752" s="205">
        <f t="shared" si="118"/>
        <v>44166</v>
      </c>
      <c r="AC752" s="732">
        <f t="shared" si="118"/>
        <v>44531</v>
      </c>
      <c r="AD752" s="732">
        <f t="shared" si="118"/>
        <v>44774</v>
      </c>
      <c r="AE752" s="732">
        <f t="shared" si="118"/>
        <v>45139</v>
      </c>
      <c r="AF752" s="732">
        <f t="shared" si="118"/>
        <v>45627</v>
      </c>
      <c r="AG752" s="732" t="str">
        <f t="shared" si="118"/>
        <v>-</v>
      </c>
      <c r="AK752" s="390"/>
      <c r="DG752" s="1236" t="str">
        <f>$DG$6</f>
        <v>TRC (2025)</v>
      </c>
      <c r="DH752" s="935" t="str">
        <f>$DH$6</f>
        <v>Benefit Lookup</v>
      </c>
      <c r="DI752" s="1253" t="str">
        <f>$DI$6</f>
        <v>Benefits (2025 $)</v>
      </c>
      <c r="DJ752" s="1281" t="str">
        <f>$DJ$6</f>
        <v>Incremental Cost (2025 $)</v>
      </c>
    </row>
    <row r="753" spans="2:114" x14ac:dyDescent="0.25">
      <c r="B753" s="1704">
        <f t="shared" ref="B753:B756" si="119">VALUE(LEFT(C753,6))</f>
        <v>403470</v>
      </c>
      <c r="C753" s="19" t="s">
        <v>3168</v>
      </c>
      <c r="D753" s="610" t="s">
        <v>2756</v>
      </c>
      <c r="E753" s="918" t="s">
        <v>3169</v>
      </c>
      <c r="F753" s="186">
        <f>ROUND(G766*(G767*G768-G769*G770)*G771*G772*G773/G774*I753*G782*G781,2)</f>
        <v>51.03</v>
      </c>
      <c r="G753" s="1695" t="s">
        <v>949</v>
      </c>
      <c r="H753" s="71">
        <f>VLOOKUP(G753,'CP FACTORS'!$A$3:$B$38, 2, FALSE)</f>
        <v>8.8731800000000003E-5</v>
      </c>
      <c r="I753" s="184">
        <f>G775*G776*(G777-G778)/(G779*G780)</f>
        <v>8.6195779601406813E-2</v>
      </c>
      <c r="J753" s="47">
        <f>ROUND(F753*H753,6)</f>
        <v>4.5279999999999999E-3</v>
      </c>
      <c r="K753" s="48">
        <f>$G$784</f>
        <v>10</v>
      </c>
      <c r="L753" s="475">
        <f>$G$785</f>
        <v>3</v>
      </c>
      <c r="M753" s="377" t="s">
        <v>62</v>
      </c>
      <c r="R753" s="586"/>
      <c r="V753" s="1613" t="str">
        <f>F752</f>
        <v>kWh
Annual Savings</v>
      </c>
      <c r="W753" s="91"/>
      <c r="X753" s="844"/>
      <c r="Y753" s="140"/>
      <c r="Z753" s="140"/>
      <c r="AA753" s="140"/>
      <c r="AB753" s="745">
        <v>116.88</v>
      </c>
      <c r="AC753" s="186">
        <v>116.88</v>
      </c>
      <c r="AD753" s="185">
        <v>46.75</v>
      </c>
      <c r="AE753" s="186">
        <v>46.75</v>
      </c>
      <c r="AF753" s="302">
        <f>IF(F753&lt;&gt;"",F753,"")</f>
        <v>51.03</v>
      </c>
      <c r="AG753" s="388"/>
      <c r="AH753" s="129"/>
      <c r="AK753" s="390"/>
      <c r="DG753" s="1238">
        <f>(DI753)/(DJ753)</f>
        <v>8.3569260303377106</v>
      </c>
      <c r="DH753" s="1645" t="str">
        <f>CONCATENATE(G753," ",K753," Year EUL")</f>
        <v>Water Heating RES 10 Year EUL</v>
      </c>
      <c r="DI753" s="1175">
        <f>(INDEX('Avoided Cost Benefits'!$B$4:$B$865,MATCH(DH753,'Avoided Cost Benefits'!$A$4:$A$865,0)))*F753</f>
        <v>25.070778091013132</v>
      </c>
      <c r="DJ753" s="2555">
        <f>IFERROR(L753/((1+DiscountRate)^(CurrentYear-DiscountYear)),0)</f>
        <v>3</v>
      </c>
    </row>
    <row r="754" spans="2:114" x14ac:dyDescent="0.25">
      <c r="B754" s="1704">
        <f t="shared" si="119"/>
        <v>403471</v>
      </c>
      <c r="C754" s="19" t="s">
        <v>3170</v>
      </c>
      <c r="D754" s="610" t="s">
        <v>2753</v>
      </c>
      <c r="E754" s="918" t="s">
        <v>3171</v>
      </c>
      <c r="F754" s="186">
        <f>ROUND(G766*(G767*G768-G769*G770)*G771*G772*G773/G774*I753*G782*G781,2)</f>
        <v>51.03</v>
      </c>
      <c r="G754" s="1695" t="s">
        <v>949</v>
      </c>
      <c r="H754" s="71">
        <f>VLOOKUP(G754,'CP FACTORS'!$A$3:$B$38, 2, FALSE)</f>
        <v>8.8731800000000003E-5</v>
      </c>
      <c r="I754" s="184">
        <f>G775*G776*(G777-G778)/(G779*G780)</f>
        <v>8.6195779601406813E-2</v>
      </c>
      <c r="J754" s="47">
        <f>ROUND(F754*H754,6)</f>
        <v>4.5279999999999999E-3</v>
      </c>
      <c r="K754" s="48">
        <f>$G$784</f>
        <v>10</v>
      </c>
      <c r="L754" s="475">
        <f>$G$785</f>
        <v>3</v>
      </c>
      <c r="M754" s="377" t="s">
        <v>62</v>
      </c>
      <c r="R754" s="586"/>
      <c r="V754" s="1613" t="str">
        <f>V753</f>
        <v>kWh
Annual Savings</v>
      </c>
      <c r="W754" s="91"/>
      <c r="X754" s="844"/>
      <c r="Y754" s="140"/>
      <c r="Z754" s="140"/>
      <c r="AA754" s="140"/>
      <c r="AB754" s="745">
        <v>116.88</v>
      </c>
      <c r="AC754" s="186">
        <v>116.88</v>
      </c>
      <c r="AD754" s="185">
        <v>46.75</v>
      </c>
      <c r="AE754" s="186">
        <v>46.75</v>
      </c>
      <c r="AF754" s="302">
        <f>IF(F754&lt;&gt;"",F754,"")</f>
        <v>51.03</v>
      </c>
      <c r="AG754" s="388"/>
      <c r="AH754" s="129"/>
      <c r="AK754" s="390"/>
      <c r="DG754" s="1238">
        <f>(DI754)/(DJ754)</f>
        <v>8.3569260303377106</v>
      </c>
      <c r="DH754" s="1645" t="str">
        <f>CONCATENATE(G754," ",K754," Year EUL")</f>
        <v>Water Heating RES 10 Year EUL</v>
      </c>
      <c r="DI754" s="1175">
        <f>(INDEX('Avoided Cost Benefits'!$B$4:$B$865,MATCH(DH754,'Avoided Cost Benefits'!$A$4:$A$865,0)))*F754</f>
        <v>25.070778091013132</v>
      </c>
      <c r="DJ754" s="2556">
        <f>IFERROR(L754/((1+DiscountRate)^(CurrentYear-DiscountYear)),0)</f>
        <v>3</v>
      </c>
    </row>
    <row r="755" spans="2:114" x14ac:dyDescent="0.25">
      <c r="B755" s="1704">
        <f t="shared" si="119"/>
        <v>403480</v>
      </c>
      <c r="C755" s="19" t="s">
        <v>3172</v>
      </c>
      <c r="D755" s="1646" t="s">
        <v>3161</v>
      </c>
      <c r="E755" s="918" t="s">
        <v>3173</v>
      </c>
      <c r="F755" s="186">
        <f>ROUND(G766*(G767*G768-G769*G770)*G771*G772*G773/G774*I755*G783*G781,2)</f>
        <v>121.19</v>
      </c>
      <c r="G755" s="1695" t="s">
        <v>949</v>
      </c>
      <c r="H755" s="71">
        <f>VLOOKUP(G755,'CP FACTORS'!$A$3:$B$38, 2, FALSE)</f>
        <v>8.8731800000000003E-5</v>
      </c>
      <c r="I755" s="184">
        <f>G775*G776*(G777-G778)/(G779*G780)</f>
        <v>8.6195779601406813E-2</v>
      </c>
      <c r="J755" s="47">
        <f>ROUND(F755*H755,6)</f>
        <v>1.0753E-2</v>
      </c>
      <c r="K755" s="48">
        <f>$G$784</f>
        <v>10</v>
      </c>
      <c r="L755" s="475">
        <f>$G$786</f>
        <v>11.33</v>
      </c>
      <c r="M755" s="377" t="s">
        <v>62</v>
      </c>
      <c r="R755" s="586"/>
      <c r="V755" s="1613" t="str">
        <f>V754</f>
        <v>kWh
Annual Savings</v>
      </c>
      <c r="W755" s="91"/>
      <c r="X755" s="845"/>
      <c r="Y755" s="140"/>
      <c r="Z755" s="140"/>
      <c r="AA755" s="140"/>
      <c r="AB755" s="745">
        <v>111.03</v>
      </c>
      <c r="AC755" s="186">
        <v>111.03</v>
      </c>
      <c r="AD755" s="186">
        <v>111.03</v>
      </c>
      <c r="AE755" s="186">
        <v>111.03</v>
      </c>
      <c r="AF755" s="302">
        <f>IF(F755&lt;&gt;"",F755,"")</f>
        <v>121.19</v>
      </c>
      <c r="AG755" s="388"/>
      <c r="AH755" s="129"/>
      <c r="AK755" s="390"/>
      <c r="DG755" s="1239">
        <f>(DI755)/(DJ755)</f>
        <v>5.2550774380504439</v>
      </c>
      <c r="DH755" s="736" t="str">
        <f>CONCATENATE(G755," ",K755," Year EUL")</f>
        <v>Water Heating RES 10 Year EUL</v>
      </c>
      <c r="DI755" s="611">
        <f>(INDEX('Avoided Cost Benefits'!$B$4:$B$865,MATCH(DH755,'Avoided Cost Benefits'!$A$4:$A$865,0)))*F755</f>
        <v>59.540027373111528</v>
      </c>
      <c r="DJ755" s="2556">
        <f>IFERROR(L755/((1+DiscountRate)^(CurrentYear-DiscountYear)),0)</f>
        <v>11.33</v>
      </c>
    </row>
    <row r="756" spans="2:114" x14ac:dyDescent="0.25">
      <c r="B756" s="1704">
        <f t="shared" si="119"/>
        <v>403481</v>
      </c>
      <c r="C756" s="19" t="s">
        <v>3174</v>
      </c>
      <c r="D756" s="1646" t="s">
        <v>3164</v>
      </c>
      <c r="E756" s="918" t="s">
        <v>3175</v>
      </c>
      <c r="F756" s="186">
        <f>ROUND(G766*(G767*G768-G769*G770)*G771*G772*G773/G774*I756*G783*G781,2)</f>
        <v>121.19</v>
      </c>
      <c r="G756" s="1695" t="s">
        <v>949</v>
      </c>
      <c r="H756" s="71">
        <f>VLOOKUP(G756,'CP FACTORS'!$A$3:$B$38, 2, FALSE)</f>
        <v>8.8731800000000003E-5</v>
      </c>
      <c r="I756" s="184">
        <f>G775*G776*(G777-G778)/(G779*G780)</f>
        <v>8.6195779601406813E-2</v>
      </c>
      <c r="J756" s="47">
        <f>ROUND(F756*H756,6)</f>
        <v>1.0753E-2</v>
      </c>
      <c r="K756" s="48">
        <f>$G$784</f>
        <v>10</v>
      </c>
      <c r="L756" s="475">
        <f>$G$786</f>
        <v>11.33</v>
      </c>
      <c r="M756" s="377" t="s">
        <v>62</v>
      </c>
      <c r="R756" s="586"/>
      <c r="V756" s="1613" t="str">
        <f>V755</f>
        <v>kWh
Annual Savings</v>
      </c>
      <c r="W756" s="91"/>
      <c r="X756" s="844"/>
      <c r="Y756" s="140"/>
      <c r="Z756" s="140"/>
      <c r="AA756" s="140"/>
      <c r="AB756" s="745">
        <v>111.03</v>
      </c>
      <c r="AC756" s="186">
        <v>111.03</v>
      </c>
      <c r="AD756" s="186">
        <v>111.03</v>
      </c>
      <c r="AE756" s="186">
        <v>111.03</v>
      </c>
      <c r="AF756" s="302">
        <f>IF(F756&lt;&gt;"",F756,"")</f>
        <v>121.19</v>
      </c>
      <c r="AG756" s="388"/>
      <c r="AH756" s="129"/>
      <c r="AK756" s="390"/>
      <c r="DG756" s="1240">
        <f>(DI756)/(DJ756)</f>
        <v>5.2550774380504439</v>
      </c>
      <c r="DH756" s="736" t="str">
        <f>CONCATENATE(G756," ",K756," Year EUL")</f>
        <v>Water Heating RES 10 Year EUL</v>
      </c>
      <c r="DI756" s="1249">
        <f>(INDEX('Avoided Cost Benefits'!$B$4:$B$865,MATCH(DH756,'Avoided Cost Benefits'!$A$4:$A$865,0)))*F756</f>
        <v>59.540027373111528</v>
      </c>
      <c r="DJ756" s="2557">
        <f>IFERROR(L756/((1+DiscountRate)^(CurrentYear-DiscountYear)),0)</f>
        <v>11.33</v>
      </c>
    </row>
    <row r="757" spans="2:114" hidden="1" outlineLevel="1" x14ac:dyDescent="0.25">
      <c r="B757" s="637"/>
      <c r="D757" s="76" t="s">
        <v>116</v>
      </c>
      <c r="E757" s="315" t="s">
        <v>1504</v>
      </c>
      <c r="F757" s="1143"/>
      <c r="G757" s="313"/>
      <c r="H757" s="683"/>
      <c r="I757" s="419"/>
      <c r="J757" s="419"/>
      <c r="K757" s="419"/>
      <c r="V757" s="54"/>
      <c r="W757" s="78"/>
      <c r="X757" s="78"/>
      <c r="Y757" s="416"/>
      <c r="Z757" s="78"/>
      <c r="AA757" s="78"/>
      <c r="AB757" s="78"/>
      <c r="AC757" s="78"/>
      <c r="AD757" s="78"/>
      <c r="AE757" s="78"/>
      <c r="AF757" s="78"/>
      <c r="AG757" s="78"/>
      <c r="AH757" s="129"/>
      <c r="AK757" s="390"/>
    </row>
    <row r="758" spans="2:114" hidden="1" outlineLevel="1" x14ac:dyDescent="0.25">
      <c r="B758" s="637"/>
      <c r="D758" s="79" t="s">
        <v>951</v>
      </c>
      <c r="E758" s="54" t="s">
        <v>1505</v>
      </c>
      <c r="F758" s="1143"/>
      <c r="G758" s="313"/>
      <c r="H758" s="683"/>
      <c r="V758" s="54"/>
      <c r="W758" s="78"/>
      <c r="X758" s="78"/>
      <c r="Y758" s="416"/>
      <c r="Z758" s="78"/>
      <c r="AA758" s="78"/>
      <c r="AB758" s="78"/>
      <c r="AC758" s="78"/>
      <c r="AD758" s="78"/>
      <c r="AE758" s="78"/>
      <c r="AF758" s="78"/>
      <c r="AG758" s="78"/>
      <c r="AK758" s="390"/>
    </row>
    <row r="759" spans="2:114" hidden="1" outlineLevel="1" x14ac:dyDescent="0.25">
      <c r="B759" s="637"/>
      <c r="D759" s="315"/>
      <c r="E759" s="54" t="s">
        <v>1506</v>
      </c>
      <c r="F759" s="1143"/>
      <c r="H759" s="313"/>
      <c r="V759" s="54"/>
      <c r="W759" s="78"/>
      <c r="X759" s="78"/>
      <c r="Y759" s="416"/>
      <c r="Z759" s="78"/>
      <c r="AA759" s="78"/>
      <c r="AB759" s="78"/>
      <c r="AC759" s="78"/>
      <c r="AD759" s="78"/>
      <c r="AE759" s="78"/>
      <c r="AF759" s="78"/>
      <c r="AG759" s="78"/>
      <c r="AK759" s="390"/>
    </row>
    <row r="760" spans="2:114" hidden="1" outlineLevel="1" x14ac:dyDescent="0.25">
      <c r="B760" s="637"/>
      <c r="E760" s="54" t="s">
        <v>954</v>
      </c>
      <c r="F760" s="1784"/>
      <c r="G760" s="1784"/>
      <c r="V760" s="54"/>
      <c r="W760" s="78"/>
      <c r="X760" s="78"/>
      <c r="Y760" s="416"/>
      <c r="Z760" s="78"/>
      <c r="AA760" s="78"/>
      <c r="AB760" s="78"/>
      <c r="AC760" s="78"/>
      <c r="AD760" s="78"/>
      <c r="AE760" s="78"/>
      <c r="AF760" s="78"/>
      <c r="AG760" s="78"/>
      <c r="AK760" s="390"/>
    </row>
    <row r="761" spans="2:114" hidden="1" outlineLevel="1" x14ac:dyDescent="0.25">
      <c r="B761" s="637"/>
      <c r="E761" s="54" t="s">
        <v>1507</v>
      </c>
      <c r="F761" s="680"/>
      <c r="G761" s="680"/>
      <c r="V761" s="54"/>
      <c r="W761" s="78"/>
      <c r="X761" s="78"/>
      <c r="Y761" s="416"/>
      <c r="Z761" s="78"/>
      <c r="AA761" s="78"/>
      <c r="AB761" s="78"/>
      <c r="AC761" s="78"/>
      <c r="AD761" s="78"/>
      <c r="AE761" s="78"/>
      <c r="AF761" s="78"/>
      <c r="AG761" s="78"/>
      <c r="AK761" s="390"/>
    </row>
    <row r="762" spans="2:114" hidden="1" outlineLevel="1" x14ac:dyDescent="0.25">
      <c r="B762" s="637"/>
      <c r="E762" s="679"/>
      <c r="F762" s="680"/>
      <c r="G762" s="680"/>
      <c r="V762" s="54"/>
      <c r="W762" s="78"/>
      <c r="X762" s="78"/>
      <c r="Y762" s="416"/>
      <c r="Z762" s="78"/>
      <c r="AA762" s="78"/>
      <c r="AB762" s="78"/>
      <c r="AC762" s="78"/>
      <c r="AD762" s="78"/>
      <c r="AE762" s="78"/>
      <c r="AF762" s="78"/>
      <c r="AG762" s="78"/>
      <c r="AK762" s="390"/>
    </row>
    <row r="763" spans="2:114" ht="15" hidden="1" customHeight="1" outlineLevel="1" x14ac:dyDescent="0.25">
      <c r="B763" s="637"/>
      <c r="E763" s="679"/>
      <c r="F763" s="680"/>
      <c r="G763" s="680"/>
      <c r="V763" s="54"/>
      <c r="W763" s="78"/>
      <c r="X763" s="78"/>
      <c r="Y763" s="416"/>
      <c r="Z763" s="78"/>
      <c r="AA763" s="78"/>
      <c r="AB763" s="78"/>
      <c r="AC763" s="78"/>
      <c r="AD763" s="78"/>
      <c r="AE763" s="78"/>
      <c r="AF763" s="78"/>
      <c r="AG763" s="78"/>
      <c r="AK763" s="390"/>
    </row>
    <row r="764" spans="2:114" hidden="1" outlineLevel="1" x14ac:dyDescent="0.25">
      <c r="B764" s="637"/>
      <c r="V764" s="54"/>
      <c r="W764" s="78"/>
      <c r="X764" s="78"/>
      <c r="Y764" s="416"/>
      <c r="Z764" s="78"/>
      <c r="AA764" s="78"/>
      <c r="AB764" s="78"/>
      <c r="AC764" s="78"/>
      <c r="AD764" s="78"/>
      <c r="AE764" s="78"/>
      <c r="AF764" s="78"/>
      <c r="AG764" s="78"/>
      <c r="AK764" s="390"/>
    </row>
    <row r="765" spans="2:114" hidden="1" outlineLevel="1" x14ac:dyDescent="0.25">
      <c r="B765" s="637"/>
      <c r="D765" s="1693" t="s">
        <v>1065</v>
      </c>
      <c r="E765" s="1693" t="s">
        <v>955</v>
      </c>
      <c r="F765" s="1605" t="s">
        <v>1200</v>
      </c>
      <c r="G765" s="1618" t="s">
        <v>957</v>
      </c>
      <c r="H765" s="2631" t="s">
        <v>958</v>
      </c>
      <c r="I765" s="2631"/>
      <c r="J765" s="2866" t="s">
        <v>753</v>
      </c>
      <c r="K765" s="2867"/>
      <c r="L765" s="2868"/>
      <c r="V765" s="204" t="s">
        <v>52</v>
      </c>
      <c r="W765" s="205">
        <f>W$6</f>
        <v>43252</v>
      </c>
      <c r="X765" s="205">
        <f t="shared" ref="X765:AG765" si="120">X$6</f>
        <v>43465</v>
      </c>
      <c r="Y765" s="872">
        <f t="shared" si="120"/>
        <v>43800</v>
      </c>
      <c r="Z765" s="205">
        <f t="shared" si="120"/>
        <v>43862</v>
      </c>
      <c r="AA765" s="205">
        <f t="shared" si="120"/>
        <v>44013</v>
      </c>
      <c r="AB765" s="205">
        <f t="shared" si="120"/>
        <v>44166</v>
      </c>
      <c r="AC765" s="205">
        <f t="shared" si="120"/>
        <v>44531</v>
      </c>
      <c r="AD765" s="205">
        <f t="shared" si="120"/>
        <v>44774</v>
      </c>
      <c r="AE765" s="205">
        <f t="shared" si="120"/>
        <v>45139</v>
      </c>
      <c r="AF765" s="205">
        <f t="shared" si="120"/>
        <v>45627</v>
      </c>
      <c r="AG765" s="205" t="str">
        <f t="shared" si="120"/>
        <v>-</v>
      </c>
      <c r="AK765" s="390"/>
    </row>
    <row r="766" spans="2:114" ht="15" hidden="1" customHeight="1" outlineLevel="1" x14ac:dyDescent="0.25">
      <c r="B766" s="637"/>
      <c r="D766" s="1612" t="s">
        <v>1309</v>
      </c>
      <c r="E766" s="1612" t="s">
        <v>1310</v>
      </c>
      <c r="F766" s="1612"/>
      <c r="G766" s="1938">
        <v>1</v>
      </c>
      <c r="H766" s="2743" t="s">
        <v>1354</v>
      </c>
      <c r="I766" s="2744"/>
      <c r="J766" s="2869"/>
      <c r="K766" s="2870"/>
      <c r="L766" s="2870"/>
      <c r="V766" s="1612" t="s">
        <v>1309</v>
      </c>
      <c r="W766" s="192"/>
      <c r="X766" s="192"/>
      <c r="Y766" s="192"/>
      <c r="Z766" s="192"/>
      <c r="AA766" s="192"/>
      <c r="AB766" s="192">
        <v>1</v>
      </c>
      <c r="AC766" s="399">
        <v>1</v>
      </c>
      <c r="AD766" s="399">
        <v>1</v>
      </c>
      <c r="AE766" s="399">
        <v>1</v>
      </c>
      <c r="AF766" s="302">
        <f t="shared" ref="AF766:AF786" si="121">IF(G766&lt;&gt;"",G766,"")</f>
        <v>1</v>
      </c>
      <c r="AG766" s="388"/>
      <c r="AK766" s="390"/>
    </row>
    <row r="767" spans="2:114" ht="27" hidden="1" customHeight="1" outlineLevel="1" x14ac:dyDescent="0.25">
      <c r="B767" s="637"/>
      <c r="D767" s="1612" t="s">
        <v>1313</v>
      </c>
      <c r="E767" s="1612" t="s">
        <v>1784</v>
      </c>
      <c r="F767" s="1612"/>
      <c r="G767" s="1883">
        <v>2.2000000000000002</v>
      </c>
      <c r="H767" s="2724" t="s">
        <v>1514</v>
      </c>
      <c r="I767" s="2702"/>
      <c r="J767" s="2857"/>
      <c r="K767" s="2858"/>
      <c r="L767" s="2859"/>
      <c r="V767" s="1612" t="s">
        <v>1313</v>
      </c>
      <c r="W767" s="109"/>
      <c r="X767" s="843"/>
      <c r="Y767" s="843"/>
      <c r="Z767" s="843"/>
      <c r="AA767" s="843"/>
      <c r="AB767" s="52">
        <v>2.2000000000000002</v>
      </c>
      <c r="AC767" s="48">
        <v>2.2000000000000002</v>
      </c>
      <c r="AD767" s="48">
        <v>2.2000000000000002</v>
      </c>
      <c r="AE767" s="48">
        <v>2.2000000000000002</v>
      </c>
      <c r="AF767" s="302">
        <f t="shared" si="121"/>
        <v>2.2000000000000002</v>
      </c>
      <c r="AG767" s="388"/>
      <c r="AK767" s="390"/>
    </row>
    <row r="768" spans="2:114" ht="30" hidden="1" customHeight="1" outlineLevel="1" x14ac:dyDescent="0.25">
      <c r="B768" s="637"/>
      <c r="D768" s="1612" t="s">
        <v>1317</v>
      </c>
      <c r="E768" s="1653" t="s">
        <v>1785</v>
      </c>
      <c r="F768" s="1612"/>
      <c r="G768" s="1887">
        <v>3.7</v>
      </c>
      <c r="H768" s="2844" t="s">
        <v>1518</v>
      </c>
      <c r="I768" s="2845"/>
      <c r="J768" s="2857"/>
      <c r="K768" s="2858"/>
      <c r="L768" s="2859"/>
      <c r="V768" s="1612" t="s">
        <v>1317</v>
      </c>
      <c r="W768" s="393"/>
      <c r="X768" s="393"/>
      <c r="Y768" s="393"/>
      <c r="Z768" s="393"/>
      <c r="AA768" s="393"/>
      <c r="AB768" s="842">
        <v>3.7</v>
      </c>
      <c r="AC768" s="841">
        <v>3.7</v>
      </c>
      <c r="AD768" s="841">
        <v>3.7</v>
      </c>
      <c r="AE768" s="841">
        <v>3.7</v>
      </c>
      <c r="AF768" s="302">
        <f t="shared" si="121"/>
        <v>3.7</v>
      </c>
      <c r="AG768" s="388"/>
      <c r="AK768" s="390"/>
    </row>
    <row r="769" spans="2:37" ht="30" hidden="1" customHeight="1" outlineLevel="1" x14ac:dyDescent="0.25">
      <c r="B769" s="637"/>
      <c r="D769" s="1612" t="s">
        <v>1321</v>
      </c>
      <c r="E769" s="1612" t="s">
        <v>1786</v>
      </c>
      <c r="F769" s="1612"/>
      <c r="G769" s="1896">
        <v>1.5</v>
      </c>
      <c r="H769" s="2724" t="s">
        <v>1787</v>
      </c>
      <c r="I769" s="2702"/>
      <c r="J769" s="2857"/>
      <c r="K769" s="2858"/>
      <c r="L769" s="2859"/>
      <c r="V769" s="1612" t="s">
        <v>1321</v>
      </c>
      <c r="W769" s="109"/>
      <c r="X769" s="401"/>
      <c r="Y769" s="401"/>
      <c r="Z769" s="401"/>
      <c r="AA769" s="401"/>
      <c r="AB769" s="52">
        <v>1.5</v>
      </c>
      <c r="AC769" s="48">
        <v>1.5</v>
      </c>
      <c r="AD769" s="48">
        <v>1.5</v>
      </c>
      <c r="AE769" s="48">
        <v>1.5</v>
      </c>
      <c r="AF769" s="302">
        <f t="shared" si="121"/>
        <v>1.5</v>
      </c>
      <c r="AG769" s="1774"/>
      <c r="AK769" s="390"/>
    </row>
    <row r="770" spans="2:37" ht="30" hidden="1" customHeight="1" outlineLevel="1" x14ac:dyDescent="0.25">
      <c r="B770" s="637"/>
      <c r="D770" s="1612" t="s">
        <v>1324</v>
      </c>
      <c r="E770" s="1653" t="s">
        <v>1785</v>
      </c>
      <c r="F770" s="1612"/>
      <c r="G770" s="2037">
        <v>3.7</v>
      </c>
      <c r="H770" s="2844" t="s">
        <v>1518</v>
      </c>
      <c r="I770" s="2845"/>
      <c r="J770" s="2857"/>
      <c r="K770" s="2858"/>
      <c r="L770" s="2859"/>
      <c r="V770" s="1612" t="s">
        <v>1324</v>
      </c>
      <c r="W770" s="393"/>
      <c r="X770" s="393"/>
      <c r="Y770" s="1787"/>
      <c r="Z770" s="1787"/>
      <c r="AA770" s="1787"/>
      <c r="AB770" s="1706">
        <v>3.7</v>
      </c>
      <c r="AC770" s="368">
        <v>3.7</v>
      </c>
      <c r="AD770" s="368">
        <v>3.7</v>
      </c>
      <c r="AE770" s="368">
        <v>3.7</v>
      </c>
      <c r="AF770" s="302">
        <f t="shared" si="121"/>
        <v>3.7</v>
      </c>
      <c r="AG770" s="1774"/>
      <c r="AK770" s="390"/>
    </row>
    <row r="771" spans="2:37" ht="45" hidden="1" customHeight="1" outlineLevel="1" x14ac:dyDescent="0.25">
      <c r="B771" s="637"/>
      <c r="D771" s="1612" t="s">
        <v>970</v>
      </c>
      <c r="E771" s="1653" t="s">
        <v>1788</v>
      </c>
      <c r="F771" s="1612"/>
      <c r="G771" s="2038">
        <v>1.5644946808510638</v>
      </c>
      <c r="H771" s="2844" t="s">
        <v>1523</v>
      </c>
      <c r="I771" s="2845"/>
      <c r="J771" s="2857"/>
      <c r="K771" s="2858"/>
      <c r="L771" s="2859"/>
      <c r="V771" s="1612" t="s">
        <v>970</v>
      </c>
      <c r="W771" s="393"/>
      <c r="X771" s="393"/>
      <c r="Y771" s="312"/>
      <c r="Z771" s="312"/>
      <c r="AA771" s="312"/>
      <c r="AB771" s="312">
        <v>1.5644946808510638</v>
      </c>
      <c r="AC771" s="640">
        <v>1.5644946808510638</v>
      </c>
      <c r="AD771" s="640">
        <v>1.5644946808510638</v>
      </c>
      <c r="AE771" s="640">
        <v>1.5644946808510638</v>
      </c>
      <c r="AF771" s="302">
        <f t="shared" si="121"/>
        <v>1.5644946808510638</v>
      </c>
      <c r="AG771" s="1774"/>
      <c r="AK771" s="390"/>
    </row>
    <row r="772" spans="2:37" ht="29.25" hidden="1" customHeight="1" outlineLevel="1" x14ac:dyDescent="0.25">
      <c r="B772" s="637"/>
      <c r="D772" s="1621" t="s">
        <v>1524</v>
      </c>
      <c r="E772" s="1612" t="s">
        <v>1525</v>
      </c>
      <c r="F772" s="1612"/>
      <c r="G772" s="1886">
        <v>1</v>
      </c>
      <c r="H772" s="2724" t="s">
        <v>1528</v>
      </c>
      <c r="I772" s="2702"/>
      <c r="J772" s="3052"/>
      <c r="K772" s="3053"/>
      <c r="L772" s="3054"/>
      <c r="V772" s="1621" t="s">
        <v>1524</v>
      </c>
      <c r="W772" s="393"/>
      <c r="X772" s="393"/>
      <c r="Y772" s="395"/>
      <c r="Z772" s="395"/>
      <c r="AA772" s="395"/>
      <c r="AB772" s="393">
        <v>1</v>
      </c>
      <c r="AC772" s="394">
        <v>1</v>
      </c>
      <c r="AD772" s="394">
        <v>1</v>
      </c>
      <c r="AE772" s="394">
        <v>1</v>
      </c>
      <c r="AF772" s="302">
        <f t="shared" si="121"/>
        <v>1</v>
      </c>
      <c r="AG772" s="1774"/>
      <c r="AK772" s="390"/>
    </row>
    <row r="773" spans="2:37" ht="15" hidden="1" customHeight="1" outlineLevel="1" x14ac:dyDescent="0.25">
      <c r="B773" s="637"/>
      <c r="D773" s="1621">
        <v>365.25</v>
      </c>
      <c r="E773" s="1653" t="s">
        <v>1789</v>
      </c>
      <c r="F773" s="1612"/>
      <c r="G773" s="2039">
        <v>365.25</v>
      </c>
      <c r="H773" s="2724" t="s">
        <v>1334</v>
      </c>
      <c r="I773" s="2702"/>
      <c r="J773" s="2857"/>
      <c r="K773" s="2858"/>
      <c r="L773" s="2859"/>
      <c r="V773" s="1621">
        <v>365.25</v>
      </c>
      <c r="W773" s="393"/>
      <c r="X773" s="393"/>
      <c r="Y773" s="1789"/>
      <c r="Z773" s="1789"/>
      <c r="AA773" s="1789"/>
      <c r="AB773" s="1787">
        <v>365.25</v>
      </c>
      <c r="AC773" s="149">
        <v>365.25</v>
      </c>
      <c r="AD773" s="149">
        <v>365.25</v>
      </c>
      <c r="AE773" s="149">
        <v>365.25</v>
      </c>
      <c r="AF773" s="302">
        <f t="shared" si="121"/>
        <v>365.25</v>
      </c>
      <c r="AG773" s="1774"/>
      <c r="AK773" s="390"/>
    </row>
    <row r="774" spans="2:37" ht="30" hidden="1" customHeight="1" outlineLevel="1" x14ac:dyDescent="0.25">
      <c r="B774" s="637"/>
      <c r="D774" s="1621" t="s">
        <v>1529</v>
      </c>
      <c r="E774" s="1653" t="s">
        <v>1790</v>
      </c>
      <c r="F774" s="1612"/>
      <c r="G774" s="2038">
        <v>1</v>
      </c>
      <c r="H774" s="2654" t="s">
        <v>1800</v>
      </c>
      <c r="I774" s="2654"/>
      <c r="J774" s="2857"/>
      <c r="K774" s="2858"/>
      <c r="L774" s="2859"/>
      <c r="V774" s="1621" t="s">
        <v>1529</v>
      </c>
      <c r="W774" s="393"/>
      <c r="X774" s="393"/>
      <c r="Y774" s="312"/>
      <c r="Z774" s="312"/>
      <c r="AA774" s="312"/>
      <c r="AB774" s="1706">
        <v>1</v>
      </c>
      <c r="AC774" s="368">
        <v>1</v>
      </c>
      <c r="AD774" s="368">
        <v>1</v>
      </c>
      <c r="AE774" s="368">
        <v>1</v>
      </c>
      <c r="AF774" s="302">
        <f t="shared" si="121"/>
        <v>1</v>
      </c>
      <c r="AG774" s="1774"/>
      <c r="AK774" s="390"/>
    </row>
    <row r="775" spans="2:37" ht="15" hidden="1" customHeight="1" outlineLevel="1" x14ac:dyDescent="0.25">
      <c r="B775" s="637"/>
      <c r="D775" s="1621">
        <v>8.33</v>
      </c>
      <c r="E775" s="1653" t="s">
        <v>1339</v>
      </c>
      <c r="F775" s="1612"/>
      <c r="G775" s="1886">
        <v>8.33</v>
      </c>
      <c r="H775" s="2743" t="s">
        <v>1340</v>
      </c>
      <c r="I775" s="2744"/>
      <c r="J775" s="2857"/>
      <c r="K775" s="2858"/>
      <c r="L775" s="2859"/>
      <c r="V775" s="1621">
        <v>8.33</v>
      </c>
      <c r="W775" s="393"/>
      <c r="X775" s="393"/>
      <c r="Y775" s="393"/>
      <c r="Z775" s="393"/>
      <c r="AA775" s="393"/>
      <c r="AB775" s="393">
        <v>8.33</v>
      </c>
      <c r="AC775" s="394">
        <v>8.33</v>
      </c>
      <c r="AD775" s="394">
        <v>8.33</v>
      </c>
      <c r="AE775" s="394">
        <v>8.33</v>
      </c>
      <c r="AF775" s="302">
        <f t="shared" si="121"/>
        <v>8.33</v>
      </c>
      <c r="AG775" s="1774"/>
      <c r="AK775" s="390"/>
    </row>
    <row r="776" spans="2:37" ht="15" hidden="1" customHeight="1" outlineLevel="1" x14ac:dyDescent="0.25">
      <c r="B776" s="637"/>
      <c r="D776" s="1621">
        <v>1</v>
      </c>
      <c r="E776" s="1668" t="s">
        <v>1792</v>
      </c>
      <c r="F776" s="1612"/>
      <c r="G776" s="1886">
        <v>1</v>
      </c>
      <c r="H776" s="2724" t="s">
        <v>1342</v>
      </c>
      <c r="I776" s="2702"/>
      <c r="J776" s="2857"/>
      <c r="K776" s="2858"/>
      <c r="L776" s="2859"/>
      <c r="V776" s="1621">
        <v>1</v>
      </c>
      <c r="W776" s="393"/>
      <c r="X776" s="393"/>
      <c r="Y776" s="393"/>
      <c r="Z776" s="393"/>
      <c r="AA776" s="393"/>
      <c r="AB776" s="393">
        <v>1</v>
      </c>
      <c r="AC776" s="394">
        <v>1</v>
      </c>
      <c r="AD776" s="394">
        <v>1</v>
      </c>
      <c r="AE776" s="394">
        <v>1</v>
      </c>
      <c r="AF776" s="302">
        <f t="shared" si="121"/>
        <v>1</v>
      </c>
      <c r="AG776" s="1774"/>
      <c r="AK776" s="390"/>
    </row>
    <row r="777" spans="2:37" ht="47.25" hidden="1" customHeight="1" outlineLevel="1" x14ac:dyDescent="0.25">
      <c r="B777" s="637"/>
      <c r="D777" s="1612" t="s">
        <v>1533</v>
      </c>
      <c r="E777" s="1653" t="s">
        <v>1793</v>
      </c>
      <c r="F777" s="1612"/>
      <c r="G777" s="1886">
        <v>93</v>
      </c>
      <c r="H777" s="2850" t="s">
        <v>1801</v>
      </c>
      <c r="I777" s="2850"/>
      <c r="J777" s="2857"/>
      <c r="K777" s="2858"/>
      <c r="L777" s="2859"/>
      <c r="V777" s="1612" t="s">
        <v>1533</v>
      </c>
      <c r="W777" s="393"/>
      <c r="X777" s="393"/>
      <c r="Y777" s="393"/>
      <c r="Z777" s="393"/>
      <c r="AA777" s="393"/>
      <c r="AB777" s="397">
        <v>93</v>
      </c>
      <c r="AC777" s="428">
        <v>93</v>
      </c>
      <c r="AD777" s="428">
        <v>93</v>
      </c>
      <c r="AE777" s="428">
        <v>93</v>
      </c>
      <c r="AF777" s="302">
        <f t="shared" si="121"/>
        <v>93</v>
      </c>
      <c r="AG777" s="1774"/>
      <c r="AK777" s="390"/>
    </row>
    <row r="778" spans="2:37" ht="60" hidden="1" customHeight="1" outlineLevel="1" x14ac:dyDescent="0.25">
      <c r="B778" s="637"/>
      <c r="D778" s="1612" t="s">
        <v>1346</v>
      </c>
      <c r="E778" s="1653" t="s">
        <v>1347</v>
      </c>
      <c r="F778" s="1612"/>
      <c r="G778" s="2019">
        <v>58.4</v>
      </c>
      <c r="H778" s="2617" t="s">
        <v>984</v>
      </c>
      <c r="I778" s="2617"/>
      <c r="J778" s="2857"/>
      <c r="K778" s="2858"/>
      <c r="L778" s="2859"/>
      <c r="V778" s="1612" t="s">
        <v>1346</v>
      </c>
      <c r="W778" s="393"/>
      <c r="X778" s="393"/>
      <c r="Y778" s="393"/>
      <c r="Z778" s="393"/>
      <c r="AA778" s="393"/>
      <c r="AB778" s="397">
        <v>61.3</v>
      </c>
      <c r="AC778" s="428">
        <v>61.3</v>
      </c>
      <c r="AD778" s="428">
        <v>61.3</v>
      </c>
      <c r="AE778" s="428">
        <v>61.3</v>
      </c>
      <c r="AF778" s="302">
        <f t="shared" si="121"/>
        <v>58.4</v>
      </c>
      <c r="AG778" s="1774"/>
      <c r="AK778" s="390"/>
    </row>
    <row r="779" spans="2:37" ht="47.25" hidden="1" customHeight="1" outlineLevel="1" x14ac:dyDescent="0.25">
      <c r="B779" s="637"/>
      <c r="D779" s="1612" t="s">
        <v>1349</v>
      </c>
      <c r="E779" s="1653" t="s">
        <v>1350</v>
      </c>
      <c r="F779" s="1612"/>
      <c r="G779" s="1886">
        <v>0.98</v>
      </c>
      <c r="H779" s="2844" t="s">
        <v>1776</v>
      </c>
      <c r="I779" s="2845"/>
      <c r="J779" s="2857"/>
      <c r="K779" s="2858"/>
      <c r="L779" s="2859"/>
      <c r="V779" s="1612" t="s">
        <v>1349</v>
      </c>
      <c r="W779" s="393"/>
      <c r="X779" s="393"/>
      <c r="Y779" s="393"/>
      <c r="Z779" s="393"/>
      <c r="AA779" s="393"/>
      <c r="AB779" s="393">
        <v>0.98</v>
      </c>
      <c r="AC779" s="394">
        <v>0.98</v>
      </c>
      <c r="AD779" s="394">
        <v>0.98</v>
      </c>
      <c r="AE779" s="394">
        <v>0.98</v>
      </c>
      <c r="AF779" s="302">
        <f t="shared" si="121"/>
        <v>0.98</v>
      </c>
      <c r="AG779" s="1774"/>
      <c r="AK779" s="390"/>
    </row>
    <row r="780" spans="2:37" ht="15" hidden="1" customHeight="1" outlineLevel="1" x14ac:dyDescent="0.25">
      <c r="B780" s="637"/>
      <c r="D780" s="1612">
        <v>3412</v>
      </c>
      <c r="E780" s="1653">
        <v>3412</v>
      </c>
      <c r="F780" s="1612"/>
      <c r="G780" s="1886">
        <v>3412</v>
      </c>
      <c r="H780" s="2743" t="s">
        <v>988</v>
      </c>
      <c r="I780" s="2744"/>
      <c r="J780" s="3080"/>
      <c r="K780" s="3081"/>
      <c r="L780" s="3082"/>
      <c r="V780" s="1612">
        <v>3412</v>
      </c>
      <c r="W780" s="393"/>
      <c r="X780" s="393"/>
      <c r="Y780" s="393"/>
      <c r="Z780" s="393"/>
      <c r="AA780" s="393"/>
      <c r="AB780" s="393">
        <v>3412</v>
      </c>
      <c r="AC780" s="394">
        <v>3412</v>
      </c>
      <c r="AD780" s="394">
        <v>3412</v>
      </c>
      <c r="AE780" s="394">
        <v>3412</v>
      </c>
      <c r="AF780" s="302">
        <f t="shared" si="121"/>
        <v>3412</v>
      </c>
      <c r="AG780" s="1774"/>
      <c r="AK780" s="390"/>
    </row>
    <row r="781" spans="2:37" ht="15" hidden="1" customHeight="1" outlineLevel="1" x14ac:dyDescent="0.25">
      <c r="B781" s="637"/>
      <c r="D781" s="1612" t="s">
        <v>1352</v>
      </c>
      <c r="E781" s="1612" t="s">
        <v>1353</v>
      </c>
      <c r="F781" s="1612"/>
      <c r="G781" s="1894">
        <v>1</v>
      </c>
      <c r="H781" s="2743" t="s">
        <v>1354</v>
      </c>
      <c r="I781" s="3083"/>
      <c r="J781" s="2842"/>
      <c r="K781" s="2842"/>
      <c r="L781" s="2842"/>
      <c r="V781" s="1612" t="s">
        <v>1352</v>
      </c>
      <c r="W781" s="766"/>
      <c r="X781" s="766"/>
      <c r="Y781" s="766"/>
      <c r="Z781" s="766"/>
      <c r="AA781" s="766"/>
      <c r="AB781" s="766">
        <v>1</v>
      </c>
      <c r="AC781" s="672">
        <v>1</v>
      </c>
      <c r="AD781" s="672">
        <v>1</v>
      </c>
      <c r="AE781" s="672">
        <v>1</v>
      </c>
      <c r="AF781" s="302">
        <f t="shared" si="121"/>
        <v>1</v>
      </c>
      <c r="AG781" s="1774"/>
      <c r="AK781" s="390"/>
    </row>
    <row r="782" spans="2:37" ht="30" hidden="1" customHeight="1" outlineLevel="1" x14ac:dyDescent="0.25">
      <c r="B782" s="637"/>
      <c r="D782" s="2654" t="s">
        <v>126</v>
      </c>
      <c r="E782" s="2964" t="s">
        <v>1355</v>
      </c>
      <c r="F782" s="1612" t="s">
        <v>1180</v>
      </c>
      <c r="G782" s="1927">
        <v>0.4</v>
      </c>
      <c r="H782" s="2844" t="s">
        <v>1453</v>
      </c>
      <c r="I782" s="2845"/>
      <c r="J782" s="2869"/>
      <c r="K782" s="2870"/>
      <c r="L782" s="3084"/>
      <c r="V782" s="2654" t="s">
        <v>126</v>
      </c>
      <c r="W782" s="766"/>
      <c r="X782" s="766"/>
      <c r="Y782" s="766"/>
      <c r="Z782" s="766"/>
      <c r="AA782" s="766"/>
      <c r="AB782" s="766">
        <v>1</v>
      </c>
      <c r="AC782" s="672">
        <v>1</v>
      </c>
      <c r="AD782" s="766">
        <v>0.4</v>
      </c>
      <c r="AE782" s="672">
        <v>0.4</v>
      </c>
      <c r="AF782" s="302">
        <f t="shared" si="121"/>
        <v>0.4</v>
      </c>
      <c r="AG782" s="1774"/>
      <c r="AK782" s="390"/>
    </row>
    <row r="783" spans="2:37" ht="29.65" hidden="1" customHeight="1" outlineLevel="1" x14ac:dyDescent="0.25">
      <c r="B783" s="637"/>
      <c r="D783" s="2654"/>
      <c r="E783" s="2964"/>
      <c r="F783" s="1612" t="s">
        <v>1181</v>
      </c>
      <c r="G783" s="1927">
        <v>0.95</v>
      </c>
      <c r="H783" s="2724" t="s">
        <v>1791</v>
      </c>
      <c r="I783" s="2702"/>
      <c r="J783" s="2873"/>
      <c r="K783" s="2874"/>
      <c r="L783" s="2875"/>
      <c r="V783" s="2654"/>
      <c r="W783" s="192"/>
      <c r="X783" s="192"/>
      <c r="Y783" s="1711"/>
      <c r="Z783" s="1711"/>
      <c r="AA783" s="1711"/>
      <c r="AB783" s="1711">
        <v>0.95</v>
      </c>
      <c r="AC783" s="345">
        <v>0.95</v>
      </c>
      <c r="AD783" s="345">
        <v>0.95</v>
      </c>
      <c r="AE783" s="345">
        <v>0.95</v>
      </c>
      <c r="AF783" s="302">
        <f t="shared" si="121"/>
        <v>0.95</v>
      </c>
      <c r="AG783" s="1774"/>
      <c r="AK783" s="390"/>
    </row>
    <row r="784" spans="2:37" ht="33.75" hidden="1" customHeight="1" outlineLevel="1" x14ac:dyDescent="0.25">
      <c r="B784" s="637"/>
      <c r="D784" s="1670" t="s">
        <v>49</v>
      </c>
      <c r="E784" s="1670" t="s">
        <v>3176</v>
      </c>
      <c r="F784" s="1612" t="s">
        <v>1088</v>
      </c>
      <c r="G784" s="1926">
        <v>10</v>
      </c>
      <c r="H784" s="2844" t="s">
        <v>1543</v>
      </c>
      <c r="I784" s="2845"/>
      <c r="J784" s="2873"/>
      <c r="K784" s="2874"/>
      <c r="L784" s="2875"/>
      <c r="V784" s="1654" t="str">
        <f>D784</f>
        <v>EUL</v>
      </c>
      <c r="W784" s="393"/>
      <c r="X784" s="393"/>
      <c r="Y784" s="393"/>
      <c r="Z784" s="393"/>
      <c r="AA784" s="393"/>
      <c r="AB784" s="393">
        <v>11</v>
      </c>
      <c r="AC784" s="394">
        <v>11</v>
      </c>
      <c r="AD784" s="394">
        <v>11</v>
      </c>
      <c r="AE784" s="394">
        <v>11</v>
      </c>
      <c r="AF784" s="302">
        <f t="shared" si="121"/>
        <v>10</v>
      </c>
      <c r="AG784" s="1774"/>
      <c r="AK784" s="390"/>
    </row>
    <row r="785" spans="2:114" ht="15" hidden="1" customHeight="1" outlineLevel="1" x14ac:dyDescent="0.25">
      <c r="B785" s="637"/>
      <c r="D785" s="3056" t="s">
        <v>50</v>
      </c>
      <c r="E785" s="3056" t="s">
        <v>1027</v>
      </c>
      <c r="F785" s="1612" t="s">
        <v>1180</v>
      </c>
      <c r="G785" s="1950">
        <v>3</v>
      </c>
      <c r="H785" s="2844" t="s">
        <v>3167</v>
      </c>
      <c r="I785" s="2845"/>
      <c r="J785" s="2873"/>
      <c r="K785" s="2874"/>
      <c r="L785" s="2875"/>
      <c r="V785" s="3067" t="str">
        <f>D785</f>
        <v>Inc. Cost</v>
      </c>
      <c r="W785" s="393"/>
      <c r="X785" s="393"/>
      <c r="Y785" s="393"/>
      <c r="Z785" s="393"/>
      <c r="AA785" s="393"/>
      <c r="AB785" s="839">
        <v>3</v>
      </c>
      <c r="AC785" s="838">
        <v>3</v>
      </c>
      <c r="AD785" s="838">
        <v>3</v>
      </c>
      <c r="AE785" s="838">
        <v>3</v>
      </c>
      <c r="AF785" s="302">
        <f t="shared" si="121"/>
        <v>3</v>
      </c>
      <c r="AG785" s="1774"/>
      <c r="AK785" s="390"/>
    </row>
    <row r="786" spans="2:114" ht="15" hidden="1" customHeight="1" outlineLevel="1" x14ac:dyDescent="0.25">
      <c r="B786" s="637"/>
      <c r="D786" s="2642"/>
      <c r="E786" s="2642"/>
      <c r="F786" s="1612" t="s">
        <v>1181</v>
      </c>
      <c r="G786" s="1950">
        <v>11.33</v>
      </c>
      <c r="H786" s="2844" t="s">
        <v>1794</v>
      </c>
      <c r="I786" s="2845"/>
      <c r="J786" s="2873"/>
      <c r="K786" s="2874"/>
      <c r="L786" s="2875"/>
      <c r="V786" s="2654"/>
      <c r="W786" s="393"/>
      <c r="X786" s="393"/>
      <c r="Y786" s="393"/>
      <c r="Z786" s="393"/>
      <c r="AA786" s="393"/>
      <c r="AB786" s="839">
        <v>11.33</v>
      </c>
      <c r="AC786" s="838">
        <v>11.33</v>
      </c>
      <c r="AD786" s="838">
        <v>11.33</v>
      </c>
      <c r="AE786" s="838">
        <v>11.33</v>
      </c>
      <c r="AF786" s="302">
        <f t="shared" si="121"/>
        <v>11.33</v>
      </c>
      <c r="AG786" s="1774"/>
      <c r="AK786" s="390"/>
    </row>
    <row r="787" spans="2:114" ht="15" hidden="1" customHeight="1" outlineLevel="1" x14ac:dyDescent="0.25">
      <c r="B787" s="637"/>
      <c r="C787" s="1649"/>
      <c r="AK787" s="390"/>
    </row>
    <row r="788" spans="2:114" ht="15" customHeight="1" collapsed="1" x14ac:dyDescent="0.25">
      <c r="B788" s="637"/>
      <c r="AK788" s="390"/>
    </row>
    <row r="789" spans="2:114" x14ac:dyDescent="0.25">
      <c r="B789" s="2625" t="s">
        <v>1565</v>
      </c>
      <c r="C789" s="2626"/>
      <c r="D789" s="2626"/>
      <c r="E789" s="2626"/>
      <c r="F789" s="2626"/>
      <c r="G789" s="2626"/>
      <c r="H789" s="2626"/>
      <c r="I789" s="2587"/>
      <c r="J789" s="2587"/>
      <c r="K789" s="2587"/>
      <c r="L789" s="2587"/>
      <c r="M789" s="2587"/>
      <c r="N789" s="2587"/>
      <c r="O789" s="2587"/>
      <c r="P789" s="2587"/>
      <c r="Q789" s="2587"/>
      <c r="R789" s="2588"/>
      <c r="V789" s="2627" t="str">
        <f>B789</f>
        <v xml:space="preserve">Low Flow Showerheads </v>
      </c>
      <c r="W789" s="2628"/>
      <c r="X789" s="2628"/>
      <c r="Y789" s="2628"/>
      <c r="Z789" s="2628"/>
      <c r="AA789" s="2628"/>
      <c r="AB789" s="2628"/>
      <c r="AC789" s="2629"/>
      <c r="AD789" s="2629"/>
      <c r="AE789" s="2629"/>
      <c r="AF789" s="2629"/>
      <c r="AG789" s="2629"/>
      <c r="AH789" s="2629"/>
      <c r="AI789" s="2630"/>
      <c r="AK789" s="390"/>
    </row>
    <row r="790" spans="2:114" x14ac:dyDescent="0.25">
      <c r="B790" s="1790"/>
      <c r="C790" s="1791"/>
      <c r="D790" s="641"/>
      <c r="E790" s="641"/>
      <c r="F790" s="314"/>
      <c r="G790" s="314"/>
      <c r="H790" s="314"/>
      <c r="I790" s="314"/>
      <c r="J790" s="314"/>
      <c r="K790" s="314"/>
      <c r="L790" s="642"/>
      <c r="AK790" s="390"/>
    </row>
    <row r="791" spans="2:114" ht="49.5" customHeight="1" x14ac:dyDescent="0.25">
      <c r="B791" s="637"/>
      <c r="C791" s="1605" t="s">
        <v>42</v>
      </c>
      <c r="D791" s="1605" t="s">
        <v>941</v>
      </c>
      <c r="E791" s="1605" t="s">
        <v>44</v>
      </c>
      <c r="F791" s="1605" t="s">
        <v>1299</v>
      </c>
      <c r="G791" s="1605" t="s">
        <v>46</v>
      </c>
      <c r="H791" s="1605" t="s">
        <v>47</v>
      </c>
      <c r="I791" s="1605" t="s">
        <v>1300</v>
      </c>
      <c r="J791" s="1605" t="s">
        <v>48</v>
      </c>
      <c r="K791" s="1605" t="s">
        <v>49</v>
      </c>
      <c r="L791" s="1605" t="s">
        <v>50</v>
      </c>
      <c r="M791" s="1605" t="s">
        <v>51</v>
      </c>
      <c r="V791" s="731" t="s">
        <v>52</v>
      </c>
      <c r="W791" s="732">
        <f>W$6</f>
        <v>43252</v>
      </c>
      <c r="X791" s="732">
        <f t="shared" ref="X791:AG791" si="122">X$6</f>
        <v>43465</v>
      </c>
      <c r="Y791" s="120">
        <f t="shared" si="122"/>
        <v>43800</v>
      </c>
      <c r="Z791" s="732">
        <f t="shared" si="122"/>
        <v>43862</v>
      </c>
      <c r="AA791" s="732">
        <f t="shared" si="122"/>
        <v>44013</v>
      </c>
      <c r="AB791" s="732">
        <f t="shared" si="122"/>
        <v>44166</v>
      </c>
      <c r="AC791" s="732">
        <f t="shared" si="122"/>
        <v>44531</v>
      </c>
      <c r="AD791" s="732">
        <f t="shared" si="122"/>
        <v>44774</v>
      </c>
      <c r="AE791" s="732">
        <f t="shared" si="122"/>
        <v>45139</v>
      </c>
      <c r="AF791" s="732">
        <f t="shared" si="122"/>
        <v>45627</v>
      </c>
      <c r="AG791" s="732" t="str">
        <f t="shared" si="122"/>
        <v>-</v>
      </c>
      <c r="AK791" s="390"/>
      <c r="DG791" s="1236" t="str">
        <f>$DG$6</f>
        <v>TRC (2025)</v>
      </c>
      <c r="DH791" s="935" t="str">
        <f>$DH$6</f>
        <v>Benefit Lookup</v>
      </c>
      <c r="DI791" s="1253" t="str">
        <f>$DI$6</f>
        <v>Benefits (2025 $)</v>
      </c>
      <c r="DJ791" s="1281" t="str">
        <f>$DJ$6</f>
        <v>Incremental Cost (2025 $)</v>
      </c>
    </row>
    <row r="792" spans="2:114" x14ac:dyDescent="0.25">
      <c r="B792" s="1704">
        <f t="shared" ref="B792:B796" si="123">VALUE(LEFT(C792,6))</f>
        <v>403500</v>
      </c>
      <c r="C792" s="149" t="s">
        <v>3177</v>
      </c>
      <c r="D792" s="610" t="s">
        <v>2756</v>
      </c>
      <c r="E792" s="137" t="s">
        <v>3178</v>
      </c>
      <c r="F792" s="458">
        <f>ROUND(G806*(G807*G808-G809*G810)*G812*G813*G814/G816*I792*G824*G823,2)</f>
        <v>235.01</v>
      </c>
      <c r="G792" s="149" t="s">
        <v>1303</v>
      </c>
      <c r="H792" s="147">
        <f>VLOOKUP(G792,'CP FACTORS'!$A$3:$B$38, 2, FALSE)</f>
        <v>8.8731800000000003E-5</v>
      </c>
      <c r="I792" s="184">
        <f>G817*G818*(G819-G820)/(G821*G822)</f>
        <v>0.1160902696365768</v>
      </c>
      <c r="J792" s="2440">
        <f>ROUND(F792*H792,6)</f>
        <v>2.0853E-2</v>
      </c>
      <c r="K792" s="48">
        <f>$G$827</f>
        <v>10</v>
      </c>
      <c r="L792" s="828">
        <f>G828</f>
        <v>7</v>
      </c>
      <c r="M792" s="149" t="s">
        <v>62</v>
      </c>
      <c r="R792" s="93"/>
      <c r="S792" s="673"/>
      <c r="V792" s="388" t="str">
        <f>F791</f>
        <v>kWh
Annual Savings</v>
      </c>
      <c r="W792" s="415">
        <v>205.45946120574482</v>
      </c>
      <c r="X792" s="300">
        <v>386.59384956558648</v>
      </c>
      <c r="Y792" s="202">
        <v>220.17</v>
      </c>
      <c r="Z792" s="21">
        <v>220.17</v>
      </c>
      <c r="AA792" s="21">
        <v>220.17</v>
      </c>
      <c r="AB792" s="21">
        <v>220.17</v>
      </c>
      <c r="AC792" s="211">
        <v>220.32</v>
      </c>
      <c r="AD792" s="211">
        <v>220.38</v>
      </c>
      <c r="AE792" s="458">
        <v>220.38</v>
      </c>
      <c r="AF792" s="302">
        <f>IF(F792&lt;&gt;"",F792,"")</f>
        <v>235.01</v>
      </c>
      <c r="AG792" s="388"/>
      <c r="AH792" s="129"/>
      <c r="AK792" s="390"/>
      <c r="DG792" s="1238">
        <f>(DI792)/(DJ792)</f>
        <v>16.494173061137694</v>
      </c>
      <c r="DH792" s="1645" t="str">
        <f>CONCATENATE(G792," ",K792," Year EUL")</f>
        <v>Water heating RES 10 Year EUL</v>
      </c>
      <c r="DI792" s="1175">
        <f>(INDEX('Avoided Cost Benefits'!$B$4:$B$865,MATCH(DH792,'Avoided Cost Benefits'!$A$4:$A$865,0)))*F792</f>
        <v>115.45921142796385</v>
      </c>
      <c r="DJ792" s="2555">
        <f>IFERROR(L792/((1+DiscountRate)^(CurrentYear-DiscountYear)),0)</f>
        <v>7</v>
      </c>
    </row>
    <row r="793" spans="2:114" x14ac:dyDescent="0.25">
      <c r="B793" s="1704">
        <f t="shared" si="123"/>
        <v>403550</v>
      </c>
      <c r="C793" s="149" t="s">
        <v>3179</v>
      </c>
      <c r="D793" s="1646" t="s">
        <v>3161</v>
      </c>
      <c r="E793" s="137" t="s">
        <v>3180</v>
      </c>
      <c r="F793" s="428">
        <f>ROUND($G$806*($G$807*$G$808-$G$809*$G$810)*$G$812*$G$813*$G$814/$G$816*$I$793*$G$826*$G$823,2)</f>
        <v>248.01</v>
      </c>
      <c r="G793" s="149" t="s">
        <v>1303</v>
      </c>
      <c r="H793" s="147">
        <f>VLOOKUP(G793,'CP FACTORS'!$A$3:$B$38, 2, FALSE)</f>
        <v>8.8731800000000003E-5</v>
      </c>
      <c r="I793" s="639">
        <f>$G$817*$G$818*($G$819-$G$820)/($G$821*$G$822)</f>
        <v>0.1160902696365768</v>
      </c>
      <c r="J793" s="2440">
        <f>ROUND(F793*H793,6)</f>
        <v>2.2006000000000001E-2</v>
      </c>
      <c r="K793" s="48">
        <f>$G$827</f>
        <v>10</v>
      </c>
      <c r="L793" s="828">
        <f>G829</f>
        <v>15.33</v>
      </c>
      <c r="M793" s="149" t="s">
        <v>62</v>
      </c>
      <c r="R793" s="93"/>
      <c r="V793" s="388" t="str">
        <f>V792</f>
        <v>kWh
Annual Savings</v>
      </c>
      <c r="W793" s="415">
        <v>219.7507887809823</v>
      </c>
      <c r="X793" s="300">
        <v>396.76737192257565</v>
      </c>
      <c r="Y793" s="202">
        <v>232.42</v>
      </c>
      <c r="Z793" s="21">
        <v>232.42</v>
      </c>
      <c r="AA793" s="21">
        <v>232.42</v>
      </c>
      <c r="AB793" s="21">
        <v>232.42</v>
      </c>
      <c r="AC793" s="397">
        <v>232.51</v>
      </c>
      <c r="AD793" s="397">
        <v>232.58</v>
      </c>
      <c r="AE793" s="428">
        <v>232.58</v>
      </c>
      <c r="AF793" s="302">
        <f>IF(F793&lt;&gt;"",F793,"")</f>
        <v>248.01</v>
      </c>
      <c r="AG793" s="388"/>
      <c r="AH793" s="129"/>
      <c r="AK793" s="390"/>
      <c r="DG793" s="1239">
        <f>(DI793)/(DJ793)</f>
        <v>7.9482090646346917</v>
      </c>
      <c r="DH793" s="736" t="str">
        <f>CONCATENATE(G793," ",K793," Year EUL")</f>
        <v>Water heating RES 10 Year EUL</v>
      </c>
      <c r="DI793" s="611">
        <f>(INDEX('Avoided Cost Benefits'!$B$4:$B$865,MATCH(DH793,'Avoided Cost Benefits'!$A$4:$A$865,0)))*F793</f>
        <v>121.84604496084982</v>
      </c>
      <c r="DJ793" s="2556">
        <f>IFERROR(L793/((1+DiscountRate)^(CurrentYear-DiscountYear)),0)</f>
        <v>15.33</v>
      </c>
    </row>
    <row r="794" spans="2:114" x14ac:dyDescent="0.25">
      <c r="B794" s="1704">
        <f t="shared" si="123"/>
        <v>403551</v>
      </c>
      <c r="C794" s="149" t="s">
        <v>3181</v>
      </c>
      <c r="D794" s="1646" t="s">
        <v>3161</v>
      </c>
      <c r="E794" s="137" t="s">
        <v>3182</v>
      </c>
      <c r="F794" s="428">
        <f>ROUND($G$806*($G$807*$G$808-$G$809*$G$810)*$G$812*$G$813*$G$814/$G$816*$I$794*$G$826*$G$823,2)</f>
        <v>248.01</v>
      </c>
      <c r="G794" s="149" t="s">
        <v>1303</v>
      </c>
      <c r="H794" s="147">
        <f>VLOOKUP(G794,'CP FACTORS'!$A$3:$B$38, 2, FALSE)</f>
        <v>8.8731800000000003E-5</v>
      </c>
      <c r="I794" s="639">
        <f>$G$817*$G$818*($G$819-$G$820)/($G$821*$G$822)</f>
        <v>0.1160902696365768</v>
      </c>
      <c r="J794" s="2440">
        <f>ROUND(F794*H794,6)</f>
        <v>2.2006000000000001E-2</v>
      </c>
      <c r="K794" s="48">
        <f>$G$827</f>
        <v>10</v>
      </c>
      <c r="L794" s="828">
        <f>G831</f>
        <v>23.35</v>
      </c>
      <c r="M794" s="149" t="s">
        <v>62</v>
      </c>
      <c r="R794" s="93"/>
      <c r="V794" s="388" t="str">
        <f>V793</f>
        <v>kWh
Annual Savings</v>
      </c>
      <c r="W794" s="415"/>
      <c r="X794" s="300"/>
      <c r="Y794" s="202">
        <v>232.42</v>
      </c>
      <c r="Z794" s="21">
        <v>232.42</v>
      </c>
      <c r="AA794" s="21">
        <v>232.42</v>
      </c>
      <c r="AB794" s="21">
        <v>232.42</v>
      </c>
      <c r="AC794" s="397">
        <v>232.51</v>
      </c>
      <c r="AD794" s="397">
        <v>232.58</v>
      </c>
      <c r="AE794" s="428">
        <v>232.58</v>
      </c>
      <c r="AF794" s="302">
        <f>IF(F794&lt;&gt;"",F794,"")</f>
        <v>248.01</v>
      </c>
      <c r="AG794" s="388"/>
      <c r="AH794" s="129"/>
      <c r="AK794" s="390"/>
      <c r="DG794" s="1239">
        <f>(DI794)/(DJ794)</f>
        <v>5.2182460368672299</v>
      </c>
      <c r="DH794" s="736" t="str">
        <f>CONCATENATE(G794," ",K794," Year EUL")</f>
        <v>Water heating RES 10 Year EUL</v>
      </c>
      <c r="DI794" s="611">
        <f>(INDEX('Avoided Cost Benefits'!$B$4:$B$865,MATCH(DH794,'Avoided Cost Benefits'!$A$4:$A$865,0)))*F794</f>
        <v>121.84604496084982</v>
      </c>
      <c r="DJ794" s="2556">
        <f>IFERROR(L794/((1+DiscountRate)^(CurrentYear-DiscountYear)),0)</f>
        <v>23.35</v>
      </c>
    </row>
    <row r="795" spans="2:114" x14ac:dyDescent="0.25">
      <c r="B795" s="1704">
        <f t="shared" si="123"/>
        <v>403600</v>
      </c>
      <c r="C795" s="149" t="s">
        <v>3183</v>
      </c>
      <c r="D795" s="1646" t="s">
        <v>3164</v>
      </c>
      <c r="E795" s="137" t="s">
        <v>3184</v>
      </c>
      <c r="F795" s="428">
        <f>ROUND($G$806*($G$807*$G$808-$G$809*$G$810)*$G$811*$G$813*$G$814/$G$815*$I$795*$G$825*$G$823,2)</f>
        <v>207.7</v>
      </c>
      <c r="G795" s="149" t="s">
        <v>1303</v>
      </c>
      <c r="H795" s="147">
        <f>VLOOKUP(G795,'CP FACTORS'!$A$3:$B$38, 2, FALSE)</f>
        <v>8.8731800000000003E-5</v>
      </c>
      <c r="I795" s="639">
        <f>$G$817*$G$818*($G$819-$G$820)/($G$821*$G$822)</f>
        <v>0.1160902696365768</v>
      </c>
      <c r="J795" s="2440">
        <f>ROUND(F795*H795,6)</f>
        <v>1.8429999999999998E-2</v>
      </c>
      <c r="K795" s="48">
        <f>$G$827</f>
        <v>10</v>
      </c>
      <c r="L795" s="828">
        <f>G829</f>
        <v>15.33</v>
      </c>
      <c r="M795" s="149" t="s">
        <v>62</v>
      </c>
      <c r="R795" s="93"/>
      <c r="V795" s="388" t="str">
        <f>V794</f>
        <v>kWh
Annual Savings</v>
      </c>
      <c r="W795" s="415">
        <v>193.57333532775112</v>
      </c>
      <c r="X795" s="300">
        <v>277.23460772356242</v>
      </c>
      <c r="Y795" s="202">
        <v>199.61</v>
      </c>
      <c r="Z795" s="21">
        <v>199.61</v>
      </c>
      <c r="AA795" s="21">
        <v>199.61</v>
      </c>
      <c r="AB795" s="21">
        <v>199.61</v>
      </c>
      <c r="AC795" s="397">
        <v>194.72</v>
      </c>
      <c r="AD795" s="397">
        <v>194.77</v>
      </c>
      <c r="AE795" s="428">
        <v>194.77</v>
      </c>
      <c r="AF795" s="302">
        <f>IF(F795&lt;&gt;"",F795,"")</f>
        <v>207.7</v>
      </c>
      <c r="AG795" s="388"/>
      <c r="AH795" s="129"/>
      <c r="AK795" s="390"/>
      <c r="DG795" s="1239">
        <f>(DI795)/(DJ795)</f>
        <v>6.6563566901521121</v>
      </c>
      <c r="DH795" s="736" t="str">
        <f>CONCATENATE(G795," ",K795," Year EUL")</f>
        <v>Water heating RES 10 Year EUL</v>
      </c>
      <c r="DI795" s="611">
        <f>(INDEX('Avoided Cost Benefits'!$B$4:$B$865,MATCH(DH795,'Avoided Cost Benefits'!$A$4:$A$865,0)))*F795</f>
        <v>102.04194806003188</v>
      </c>
      <c r="DJ795" s="2556">
        <f>IFERROR(L795/((1+DiscountRate)^(CurrentYear-DiscountYear)),0)</f>
        <v>15.33</v>
      </c>
    </row>
    <row r="796" spans="2:114" x14ac:dyDescent="0.25">
      <c r="B796" s="1704">
        <f t="shared" si="123"/>
        <v>403601</v>
      </c>
      <c r="C796" s="149" t="s">
        <v>3185</v>
      </c>
      <c r="D796" s="1646" t="s">
        <v>3164</v>
      </c>
      <c r="E796" s="137" t="s">
        <v>3186</v>
      </c>
      <c r="F796" s="428">
        <f>ROUND($G$806*($G$807*$G$808-$G$809*$G$810)*$G$811*$G$813*$G$814/$G$815*$I$796*$G$825*$G$823,2)</f>
        <v>207.7</v>
      </c>
      <c r="G796" s="149" t="s">
        <v>1303</v>
      </c>
      <c r="H796" s="147">
        <f>VLOOKUP(G796,'CP FACTORS'!$A$3:$B$38, 2, FALSE)</f>
        <v>8.8731800000000003E-5</v>
      </c>
      <c r="I796" s="639">
        <f>$G$817*$G$818*($G$819-$G$820)/($G$821*$G$822)</f>
        <v>0.1160902696365768</v>
      </c>
      <c r="J796" s="2440">
        <f>ROUND(F796*H796,6)</f>
        <v>1.8429999999999998E-2</v>
      </c>
      <c r="K796" s="48">
        <f>$G$827</f>
        <v>10</v>
      </c>
      <c r="L796" s="828">
        <f>G830</f>
        <v>23.35</v>
      </c>
      <c r="M796" s="149" t="s">
        <v>62</v>
      </c>
      <c r="R796" s="93"/>
      <c r="V796" s="388" t="str">
        <f>V795</f>
        <v>kWh
Annual Savings</v>
      </c>
      <c r="W796" s="415"/>
      <c r="X796" s="300"/>
      <c r="Y796" s="202">
        <v>199.61</v>
      </c>
      <c r="Z796" s="21">
        <v>199.61</v>
      </c>
      <c r="AA796" s="21">
        <v>199.61</v>
      </c>
      <c r="AB796" s="21">
        <v>199.61</v>
      </c>
      <c r="AC796" s="397">
        <v>194.72</v>
      </c>
      <c r="AD796" s="397">
        <v>194.77</v>
      </c>
      <c r="AE796" s="428">
        <v>194.77</v>
      </c>
      <c r="AF796" s="302">
        <f>IF(F796&lt;&gt;"",F796,"")</f>
        <v>207.7</v>
      </c>
      <c r="AG796" s="388"/>
      <c r="AH796" s="129"/>
      <c r="AK796" s="390"/>
      <c r="DG796" s="1240">
        <f>(DI796)/(DJ796)</f>
        <v>4.3701048419713864</v>
      </c>
      <c r="DH796" s="736" t="str">
        <f>CONCATENATE(G796," ",K796," Year EUL")</f>
        <v>Water heating RES 10 Year EUL</v>
      </c>
      <c r="DI796" s="1249">
        <f>(INDEX('Avoided Cost Benefits'!$B$4:$B$865,MATCH(DH796,'Avoided Cost Benefits'!$A$4:$A$865,0)))*F796</f>
        <v>102.04194806003188</v>
      </c>
      <c r="DJ796" s="2557">
        <f>IFERROR(L796/((1+DiscountRate)^(CurrentYear-DiscountYear)),0)</f>
        <v>23.35</v>
      </c>
    </row>
    <row r="797" spans="2:114" hidden="1" outlineLevel="1" x14ac:dyDescent="0.25">
      <c r="B797" s="637"/>
      <c r="D797" s="76" t="s">
        <v>116</v>
      </c>
      <c r="E797" s="315" t="s">
        <v>1306</v>
      </c>
      <c r="F797" s="684"/>
      <c r="G797" s="313"/>
      <c r="H797" s="683"/>
      <c r="I797" s="419"/>
      <c r="J797" s="419"/>
      <c r="K797" s="419"/>
      <c r="V797" s="78"/>
      <c r="W797" s="78"/>
      <c r="X797" s="78"/>
      <c r="Y797" s="416"/>
      <c r="Z797" s="78"/>
      <c r="AA797" s="78"/>
      <c r="AB797" s="78"/>
      <c r="AC797" s="78"/>
      <c r="AD797" s="78"/>
      <c r="AE797" s="78"/>
      <c r="AF797" s="78"/>
      <c r="AG797" s="78"/>
      <c r="AK797" s="390"/>
    </row>
    <row r="798" spans="2:114" hidden="1" outlineLevel="1" x14ac:dyDescent="0.25">
      <c r="B798" s="637"/>
      <c r="D798" s="79" t="s">
        <v>951</v>
      </c>
      <c r="E798" s="54" t="s">
        <v>1307</v>
      </c>
      <c r="F798" s="684"/>
      <c r="G798" s="313"/>
      <c r="H798" s="683"/>
      <c r="I798" s="419"/>
      <c r="J798" s="419"/>
      <c r="K798" s="419"/>
      <c r="V798" s="78"/>
      <c r="W798" s="78"/>
      <c r="X798" s="78"/>
      <c r="Y798" s="416"/>
      <c r="Z798" s="78"/>
      <c r="AA798" s="78"/>
      <c r="AB798" s="78"/>
      <c r="AC798" s="78"/>
      <c r="AD798" s="78"/>
      <c r="AE798" s="78"/>
      <c r="AF798" s="78"/>
      <c r="AG798" s="78"/>
      <c r="AK798" s="390"/>
    </row>
    <row r="799" spans="2:114" hidden="1" outlineLevel="1" x14ac:dyDescent="0.25">
      <c r="B799" s="637"/>
      <c r="D799" s="315"/>
      <c r="E799" s="54" t="s">
        <v>1571</v>
      </c>
      <c r="V799" s="78"/>
      <c r="W799" s="78"/>
      <c r="X799" s="78"/>
      <c r="Y799" s="416"/>
      <c r="Z799" s="78"/>
      <c r="AA799" s="78"/>
      <c r="AB799" s="78"/>
      <c r="AC799" s="78"/>
      <c r="AD799" s="78"/>
      <c r="AE799" s="78"/>
      <c r="AF799" s="78"/>
      <c r="AG799" s="78"/>
      <c r="AK799" s="390"/>
    </row>
    <row r="800" spans="2:114" hidden="1" outlineLevel="1" x14ac:dyDescent="0.25">
      <c r="B800" s="637"/>
      <c r="E800" s="54" t="s">
        <v>954</v>
      </c>
      <c r="V800" s="78"/>
      <c r="W800" s="78"/>
      <c r="X800" s="78"/>
      <c r="Y800" s="416"/>
      <c r="Z800" s="78"/>
      <c r="AA800" s="78"/>
      <c r="AB800" s="78"/>
      <c r="AC800" s="78"/>
      <c r="AD800" s="78"/>
      <c r="AE800" s="78"/>
      <c r="AF800" s="78"/>
      <c r="AG800" s="78"/>
      <c r="AK800" s="390"/>
    </row>
    <row r="801" spans="2:37" hidden="1" outlineLevel="1" x14ac:dyDescent="0.25">
      <c r="B801" s="637"/>
      <c r="E801" s="54" t="s">
        <v>1308</v>
      </c>
      <c r="V801" s="78"/>
      <c r="W801" s="78"/>
      <c r="X801" s="78"/>
      <c r="Y801" s="416"/>
      <c r="Z801" s="78"/>
      <c r="AA801" s="78"/>
      <c r="AB801" s="78"/>
      <c r="AC801" s="78"/>
      <c r="AD801" s="78"/>
      <c r="AE801" s="78"/>
      <c r="AF801" s="78"/>
      <c r="AG801" s="78"/>
      <c r="AK801" s="390"/>
    </row>
    <row r="802" spans="2:37" hidden="1" outlineLevel="1" x14ac:dyDescent="0.25">
      <c r="B802" s="637"/>
      <c r="V802" s="78"/>
      <c r="W802" s="78"/>
      <c r="X802" s="78"/>
      <c r="Y802" s="416"/>
      <c r="Z802" s="78"/>
      <c r="AA802" s="78"/>
      <c r="AB802" s="78"/>
      <c r="AC802" s="78"/>
      <c r="AD802" s="78"/>
      <c r="AE802" s="78"/>
      <c r="AF802" s="78"/>
      <c r="AG802" s="78"/>
      <c r="AK802" s="390"/>
    </row>
    <row r="803" spans="2:37" ht="15" hidden="1" customHeight="1" outlineLevel="1" x14ac:dyDescent="0.25">
      <c r="B803" s="637"/>
      <c r="D803" s="1700"/>
      <c r="V803" s="78"/>
      <c r="W803" s="78"/>
      <c r="X803" s="78"/>
      <c r="Y803" s="416"/>
      <c r="Z803" s="78"/>
      <c r="AA803" s="78"/>
      <c r="AB803" s="78"/>
      <c r="AC803" s="78"/>
      <c r="AD803" s="78"/>
      <c r="AE803" s="78"/>
      <c r="AF803" s="78"/>
      <c r="AG803" s="78"/>
      <c r="AK803" s="390"/>
    </row>
    <row r="804" spans="2:37" ht="15" hidden="1" customHeight="1" outlineLevel="1" x14ac:dyDescent="0.25">
      <c r="V804" s="78"/>
      <c r="W804" s="78"/>
      <c r="X804" s="78"/>
      <c r="Y804" s="416"/>
      <c r="Z804" s="78"/>
      <c r="AA804" s="78"/>
      <c r="AB804" s="78"/>
      <c r="AC804" s="78"/>
      <c r="AD804" s="78"/>
      <c r="AE804" s="78"/>
      <c r="AF804" s="78"/>
      <c r="AG804" s="78"/>
      <c r="AK804" s="390"/>
    </row>
    <row r="805" spans="2:37" ht="15" hidden="1" customHeight="1" outlineLevel="1" x14ac:dyDescent="0.25">
      <c r="D805" s="1693" t="s">
        <v>1065</v>
      </c>
      <c r="E805" s="1693" t="s">
        <v>955</v>
      </c>
      <c r="F805" s="1605" t="s">
        <v>1200</v>
      </c>
      <c r="G805" s="1605" t="s">
        <v>957</v>
      </c>
      <c r="H805" s="2631" t="s">
        <v>958</v>
      </c>
      <c r="I805" s="2631"/>
      <c r="J805" s="2631" t="s">
        <v>753</v>
      </c>
      <c r="K805" s="2631"/>
      <c r="L805" s="2631"/>
      <c r="V805" s="731" t="s">
        <v>52</v>
      </c>
      <c r="W805" s="732">
        <f>W$6</f>
        <v>43252</v>
      </c>
      <c r="X805" s="732">
        <f t="shared" ref="X805:AG805" si="124">X$6</f>
        <v>43465</v>
      </c>
      <c r="Y805" s="120">
        <f t="shared" si="124"/>
        <v>43800</v>
      </c>
      <c r="Z805" s="732">
        <f t="shared" si="124"/>
        <v>43862</v>
      </c>
      <c r="AA805" s="732">
        <f t="shared" si="124"/>
        <v>44013</v>
      </c>
      <c r="AB805" s="732">
        <f t="shared" si="124"/>
        <v>44166</v>
      </c>
      <c r="AC805" s="732">
        <f t="shared" si="124"/>
        <v>44531</v>
      </c>
      <c r="AD805" s="732">
        <f t="shared" si="124"/>
        <v>44774</v>
      </c>
      <c r="AE805" s="732">
        <f t="shared" si="124"/>
        <v>45139</v>
      </c>
      <c r="AF805" s="732">
        <f t="shared" si="124"/>
        <v>45627</v>
      </c>
      <c r="AG805" s="732" t="str">
        <f t="shared" si="124"/>
        <v>-</v>
      </c>
      <c r="AK805" s="390"/>
    </row>
    <row r="806" spans="2:37" ht="30" hidden="1" customHeight="1" outlineLevel="1" x14ac:dyDescent="0.25">
      <c r="D806" s="1612" t="s">
        <v>1309</v>
      </c>
      <c r="E806" s="1612" t="s">
        <v>1310</v>
      </c>
      <c r="F806" s="1612"/>
      <c r="G806" s="1938">
        <v>1</v>
      </c>
      <c r="H806" s="2736" t="s">
        <v>1354</v>
      </c>
      <c r="I806" s="2736"/>
      <c r="J806" s="3057" t="s">
        <v>3038</v>
      </c>
      <c r="K806" s="3058"/>
      <c r="L806" s="3059"/>
      <c r="S806" s="398"/>
      <c r="V806" s="1675" t="s">
        <v>1309</v>
      </c>
      <c r="W806" s="359">
        <v>1</v>
      </c>
      <c r="X806" s="359">
        <v>1</v>
      </c>
      <c r="Y806" s="359">
        <v>1</v>
      </c>
      <c r="Z806" s="399">
        <v>1</v>
      </c>
      <c r="AA806" s="399">
        <v>1</v>
      </c>
      <c r="AB806" s="399">
        <v>1</v>
      </c>
      <c r="AC806" s="399">
        <v>1</v>
      </c>
      <c r="AD806" s="399">
        <v>1</v>
      </c>
      <c r="AE806" s="399">
        <v>1</v>
      </c>
      <c r="AF806" s="302">
        <f t="shared" ref="AF806:AF831" si="125">IF(G806&lt;&gt;"",G806,"")</f>
        <v>1</v>
      </c>
      <c r="AG806" s="399"/>
      <c r="AK806" s="390"/>
    </row>
    <row r="807" spans="2:37" ht="51.75" hidden="1" customHeight="1" outlineLevel="1" x14ac:dyDescent="0.25">
      <c r="D807" s="1612" t="s">
        <v>1313</v>
      </c>
      <c r="E807" s="1612" t="s">
        <v>1314</v>
      </c>
      <c r="F807" s="1612"/>
      <c r="G807" s="2029">
        <v>2.2000000000000002</v>
      </c>
      <c r="H807" s="2654" t="s">
        <v>1575</v>
      </c>
      <c r="I807" s="2654"/>
      <c r="J807" s="2662" t="s">
        <v>1555</v>
      </c>
      <c r="K807" s="2662"/>
      <c r="L807" s="2662"/>
      <c r="S807" s="1649"/>
      <c r="V807" s="1675" t="str">
        <f>D807</f>
        <v>GPM_base</v>
      </c>
      <c r="W807" s="392">
        <v>2.67</v>
      </c>
      <c r="X807" s="109">
        <f>'Energy Effic. Kits Deemed Table'!G195</f>
        <v>2.35</v>
      </c>
      <c r="Y807" s="401">
        <v>2.2000000000000002</v>
      </c>
      <c r="Z807" s="400">
        <v>2.2000000000000002</v>
      </c>
      <c r="AA807" s="400">
        <v>2.2000000000000002</v>
      </c>
      <c r="AB807" s="400">
        <v>2.2000000000000002</v>
      </c>
      <c r="AC807" s="400">
        <v>2.2000000000000002</v>
      </c>
      <c r="AD807" s="400">
        <v>2.2000000000000002</v>
      </c>
      <c r="AE807" s="400">
        <v>2.2000000000000002</v>
      </c>
      <c r="AF807" s="302">
        <f t="shared" si="125"/>
        <v>2.2000000000000002</v>
      </c>
      <c r="AG807" s="1695"/>
      <c r="AK807" s="390"/>
    </row>
    <row r="808" spans="2:37" ht="75" hidden="1" customHeight="1" outlineLevel="1" x14ac:dyDescent="0.25">
      <c r="D808" s="1612" t="s">
        <v>1317</v>
      </c>
      <c r="E808" s="1653" t="s">
        <v>1318</v>
      </c>
      <c r="F808" s="1612"/>
      <c r="G808" s="2029">
        <v>8.66</v>
      </c>
      <c r="H808" s="2850" t="s">
        <v>1332</v>
      </c>
      <c r="I808" s="2850"/>
      <c r="J808" s="2662" t="s">
        <v>1555</v>
      </c>
      <c r="K808" s="2662"/>
      <c r="L808" s="2662"/>
      <c r="S808" s="402"/>
      <c r="V808" s="1675" t="str">
        <f>D808</f>
        <v>L_base</v>
      </c>
      <c r="W808" s="360">
        <v>8.66</v>
      </c>
      <c r="X808" s="360">
        <v>8.66</v>
      </c>
      <c r="Y808" s="360">
        <v>8.66</v>
      </c>
      <c r="Z808" s="394">
        <v>8.66</v>
      </c>
      <c r="AA808" s="394">
        <v>8.66</v>
      </c>
      <c r="AB808" s="394">
        <v>8.66</v>
      </c>
      <c r="AC808" s="394">
        <v>8.66</v>
      </c>
      <c r="AD808" s="394">
        <v>8.66</v>
      </c>
      <c r="AE808" s="394">
        <v>8.66</v>
      </c>
      <c r="AF808" s="302">
        <f t="shared" si="125"/>
        <v>8.66</v>
      </c>
      <c r="AG808" s="394"/>
      <c r="AK808" s="390"/>
    </row>
    <row r="809" spans="2:37" ht="45" hidden="1" customHeight="1" outlineLevel="1" x14ac:dyDescent="0.25">
      <c r="D809" s="1612" t="s">
        <v>1321</v>
      </c>
      <c r="E809" s="1612" t="s">
        <v>1322</v>
      </c>
      <c r="F809" s="1612"/>
      <c r="G809" s="1881">
        <v>1.5</v>
      </c>
      <c r="H809" s="2654" t="s">
        <v>1575</v>
      </c>
      <c r="I809" s="2654"/>
      <c r="J809" s="2662" t="s">
        <v>1555</v>
      </c>
      <c r="K809" s="2662"/>
      <c r="L809" s="2662"/>
      <c r="S809" s="1649"/>
      <c r="V809" s="1675" t="str">
        <f>D809</f>
        <v>GPM_low</v>
      </c>
      <c r="W809" s="392">
        <v>2</v>
      </c>
      <c r="X809" s="109">
        <f>X807-1</f>
        <v>1.35</v>
      </c>
      <c r="Y809" s="109">
        <v>1.5</v>
      </c>
      <c r="Z809" s="1695">
        <v>1.5</v>
      </c>
      <c r="AA809" s="1695">
        <v>1.5</v>
      </c>
      <c r="AB809" s="1695">
        <v>1.5</v>
      </c>
      <c r="AC809" s="1695">
        <v>1.5</v>
      </c>
      <c r="AD809" s="1695">
        <v>1.5</v>
      </c>
      <c r="AE809" s="1695">
        <v>1.5</v>
      </c>
      <c r="AF809" s="302">
        <f t="shared" si="125"/>
        <v>1.5</v>
      </c>
      <c r="AG809" s="1695"/>
      <c r="AK809" s="390"/>
    </row>
    <row r="810" spans="2:37" ht="45.4" hidden="1" customHeight="1" outlineLevel="1" x14ac:dyDescent="0.25">
      <c r="D810" s="1612" t="s">
        <v>1324</v>
      </c>
      <c r="E810" s="1653" t="s">
        <v>1318</v>
      </c>
      <c r="F810" s="1612"/>
      <c r="G810" s="1886">
        <v>8.66</v>
      </c>
      <c r="H810" s="2850" t="s">
        <v>1773</v>
      </c>
      <c r="I810" s="2850"/>
      <c r="J810" s="2662" t="s">
        <v>1555</v>
      </c>
      <c r="K810" s="2662"/>
      <c r="L810" s="2662"/>
      <c r="S810" s="402"/>
      <c r="V810" s="1675" t="str">
        <f>D810</f>
        <v>L_low</v>
      </c>
      <c r="W810" s="360">
        <v>8.66</v>
      </c>
      <c r="X810" s="360">
        <v>8.66</v>
      </c>
      <c r="Y810" s="360">
        <v>8.66</v>
      </c>
      <c r="Z810" s="394">
        <v>8.66</v>
      </c>
      <c r="AA810" s="394">
        <v>8.66</v>
      </c>
      <c r="AB810" s="394">
        <v>8.66</v>
      </c>
      <c r="AC810" s="394">
        <v>8.66</v>
      </c>
      <c r="AD810" s="394">
        <v>8.66</v>
      </c>
      <c r="AE810" s="394">
        <v>8.66</v>
      </c>
      <c r="AF810" s="302">
        <f t="shared" si="125"/>
        <v>8.66</v>
      </c>
      <c r="AG810" s="394"/>
      <c r="AK810" s="390"/>
    </row>
    <row r="811" spans="2:37" ht="43.5" hidden="1" customHeight="1" outlineLevel="1" x14ac:dyDescent="0.25">
      <c r="D811" s="2719" t="s">
        <v>970</v>
      </c>
      <c r="E811" s="2848" t="s">
        <v>1325</v>
      </c>
      <c r="F811" s="1612" t="s">
        <v>169</v>
      </c>
      <c r="G811" s="1885">
        <v>2.67</v>
      </c>
      <c r="H811" s="2850" t="s">
        <v>1337</v>
      </c>
      <c r="I811" s="2850"/>
      <c r="J811" s="2843"/>
      <c r="K811" s="2843"/>
      <c r="L811" s="2843"/>
      <c r="S811" s="402"/>
      <c r="V811" s="3060" t="str">
        <f>D811</f>
        <v>Household</v>
      </c>
      <c r="W811" s="360">
        <v>2.67</v>
      </c>
      <c r="X811" s="360">
        <v>2.67</v>
      </c>
      <c r="Y811" s="360">
        <v>2.67</v>
      </c>
      <c r="Z811" s="394">
        <v>2.67</v>
      </c>
      <c r="AA811" s="394">
        <v>2.67</v>
      </c>
      <c r="AB811" s="394">
        <v>2.67</v>
      </c>
      <c r="AC811" s="394">
        <v>2.67</v>
      </c>
      <c r="AD811" s="394">
        <v>2.67</v>
      </c>
      <c r="AE811" s="394">
        <v>2.67</v>
      </c>
      <c r="AF811" s="302">
        <f t="shared" si="125"/>
        <v>2.67</v>
      </c>
      <c r="AG811" s="394"/>
      <c r="AK811" s="390"/>
    </row>
    <row r="812" spans="2:37" ht="30" hidden="1" customHeight="1" outlineLevel="1" x14ac:dyDescent="0.25">
      <c r="D812" s="2721"/>
      <c r="E812" s="2849"/>
      <c r="F812" s="1612" t="s">
        <v>1108</v>
      </c>
      <c r="G812" s="1885">
        <v>1.5165094339622642</v>
      </c>
      <c r="H812" s="2844" t="s">
        <v>1774</v>
      </c>
      <c r="I812" s="2845"/>
      <c r="J812" s="2843"/>
      <c r="K812" s="2843"/>
      <c r="L812" s="2843"/>
      <c r="S812" s="402"/>
      <c r="V812" s="2988"/>
      <c r="W812" s="360">
        <v>2.0699999999999998</v>
      </c>
      <c r="X812" s="393">
        <v>1.8640000000000001</v>
      </c>
      <c r="Y812" s="395">
        <v>1.5165094339622642</v>
      </c>
      <c r="Z812" s="421">
        <v>1.5165094339622642</v>
      </c>
      <c r="AA812" s="421">
        <v>1.5165094339622642</v>
      </c>
      <c r="AB812" s="421">
        <v>1.5165094339622642</v>
      </c>
      <c r="AC812" s="394">
        <v>1.5165094339622642</v>
      </c>
      <c r="AD812" s="394">
        <v>1.5165094339622642</v>
      </c>
      <c r="AE812" s="394">
        <v>1.5165094339622642</v>
      </c>
      <c r="AF812" s="302">
        <f t="shared" si="125"/>
        <v>1.5165094339622642</v>
      </c>
      <c r="AG812" s="394"/>
      <c r="AK812" s="390"/>
    </row>
    <row r="813" spans="2:37" ht="44.65" hidden="1" customHeight="1" outlineLevel="1" x14ac:dyDescent="0.25">
      <c r="D813" s="1612" t="s">
        <v>1330</v>
      </c>
      <c r="E813" s="1653" t="s">
        <v>1331</v>
      </c>
      <c r="F813" s="1612"/>
      <c r="G813" s="1886">
        <v>0.66</v>
      </c>
      <c r="H813" s="2850" t="s">
        <v>1332</v>
      </c>
      <c r="I813" s="2850"/>
      <c r="J813" s="2843"/>
      <c r="K813" s="2843"/>
      <c r="L813" s="2843"/>
      <c r="S813" s="402"/>
      <c r="V813" s="1675" t="str">
        <f>D813</f>
        <v>SPDC</v>
      </c>
      <c r="W813" s="360">
        <v>0.66</v>
      </c>
      <c r="X813" s="360">
        <v>0.66</v>
      </c>
      <c r="Y813" s="360">
        <v>0.66</v>
      </c>
      <c r="Z813" s="394">
        <v>0.66</v>
      </c>
      <c r="AA813" s="394">
        <v>0.66</v>
      </c>
      <c r="AB813" s="394">
        <v>0.66</v>
      </c>
      <c r="AC813" s="394">
        <v>0.66</v>
      </c>
      <c r="AD813" s="394">
        <v>0.66</v>
      </c>
      <c r="AE813" s="394">
        <v>0.66</v>
      </c>
      <c r="AF813" s="302">
        <f t="shared" si="125"/>
        <v>0.66</v>
      </c>
      <c r="AG813" s="394"/>
      <c r="AK813" s="390"/>
    </row>
    <row r="814" spans="2:37" ht="15" hidden="1" customHeight="1" outlineLevel="1" x14ac:dyDescent="0.25">
      <c r="D814" s="1612">
        <v>365.25</v>
      </c>
      <c r="E814" s="1653" t="s">
        <v>1333</v>
      </c>
      <c r="F814" s="1612"/>
      <c r="G814" s="1886">
        <v>365.25</v>
      </c>
      <c r="H814" s="2654" t="s">
        <v>1334</v>
      </c>
      <c r="I814" s="2654"/>
      <c r="J814" s="2843"/>
      <c r="K814" s="2843"/>
      <c r="L814" s="2843"/>
      <c r="S814" s="402"/>
      <c r="V814" s="1675">
        <f>D814</f>
        <v>365.25</v>
      </c>
      <c r="W814" s="360">
        <v>365</v>
      </c>
      <c r="X814" s="360">
        <v>365</v>
      </c>
      <c r="Y814" s="360">
        <v>365</v>
      </c>
      <c r="Z814" s="394">
        <v>365</v>
      </c>
      <c r="AA814" s="394">
        <v>365</v>
      </c>
      <c r="AB814" s="394">
        <v>365</v>
      </c>
      <c r="AC814" s="393">
        <v>365.25</v>
      </c>
      <c r="AD814" s="394">
        <v>365.25</v>
      </c>
      <c r="AE814" s="394">
        <v>365.25</v>
      </c>
      <c r="AF814" s="302">
        <f t="shared" si="125"/>
        <v>365.25</v>
      </c>
      <c r="AG814" s="394"/>
      <c r="AK814" s="390"/>
    </row>
    <row r="815" spans="2:37" ht="43.5" hidden="1" customHeight="1" outlineLevel="1" x14ac:dyDescent="0.25">
      <c r="D815" s="2719" t="s">
        <v>1335</v>
      </c>
      <c r="E815" s="2848" t="s">
        <v>1336</v>
      </c>
      <c r="F815" s="1612" t="s">
        <v>169</v>
      </c>
      <c r="G815" s="1886">
        <v>2.0499999999999998</v>
      </c>
      <c r="H815" s="2850" t="s">
        <v>1337</v>
      </c>
      <c r="I815" s="2850"/>
      <c r="J815" s="2843"/>
      <c r="K815" s="2843"/>
      <c r="L815" s="2843"/>
      <c r="S815" s="402"/>
      <c r="V815" s="3060" t="str">
        <f>D815</f>
        <v>SPH</v>
      </c>
      <c r="W815" s="360">
        <v>2.0499999999999998</v>
      </c>
      <c r="X815" s="360">
        <v>2.0499999999999998</v>
      </c>
      <c r="Y815" s="360">
        <v>2.0499999999999998</v>
      </c>
      <c r="Z815" s="394">
        <v>2.0499999999999998</v>
      </c>
      <c r="AA815" s="394">
        <v>2.0499999999999998</v>
      </c>
      <c r="AB815" s="394">
        <v>2.0499999999999998</v>
      </c>
      <c r="AC815" s="394">
        <v>2.0499999999999998</v>
      </c>
      <c r="AD815" s="394">
        <v>2.0499999999999998</v>
      </c>
      <c r="AE815" s="394">
        <v>2.0499999999999998</v>
      </c>
      <c r="AF815" s="302">
        <f t="shared" si="125"/>
        <v>2.0499999999999998</v>
      </c>
      <c r="AG815" s="394"/>
      <c r="AK815" s="390"/>
    </row>
    <row r="816" spans="2:37" ht="28.9" hidden="1" customHeight="1" outlineLevel="1" x14ac:dyDescent="0.25">
      <c r="D816" s="2721"/>
      <c r="E816" s="2849"/>
      <c r="F816" s="1612" t="s">
        <v>1108</v>
      </c>
      <c r="G816" s="1886">
        <v>1</v>
      </c>
      <c r="H816" s="2850" t="s">
        <v>1775</v>
      </c>
      <c r="I816" s="2850"/>
      <c r="J816" s="2843"/>
      <c r="K816" s="2843"/>
      <c r="L816" s="2843"/>
      <c r="S816" s="402"/>
      <c r="V816" s="2988"/>
      <c r="W816" s="360">
        <v>1.4</v>
      </c>
      <c r="X816" s="393">
        <v>1</v>
      </c>
      <c r="Y816" s="393">
        <v>1</v>
      </c>
      <c r="Z816" s="394">
        <v>1</v>
      </c>
      <c r="AA816" s="394">
        <v>1</v>
      </c>
      <c r="AB816" s="394">
        <v>1</v>
      </c>
      <c r="AC816" s="394">
        <v>1</v>
      </c>
      <c r="AD816" s="394">
        <v>1</v>
      </c>
      <c r="AE816" s="394">
        <v>1</v>
      </c>
      <c r="AF816" s="302">
        <f t="shared" si="125"/>
        <v>1</v>
      </c>
      <c r="AG816" s="394"/>
      <c r="AK816" s="390"/>
    </row>
    <row r="817" spans="2:37" ht="15" hidden="1" customHeight="1" outlineLevel="1" x14ac:dyDescent="0.25">
      <c r="D817" s="1612">
        <v>8.33</v>
      </c>
      <c r="E817" s="1653" t="s">
        <v>1339</v>
      </c>
      <c r="F817" s="1612"/>
      <c r="G817" s="2024">
        <v>8.33</v>
      </c>
      <c r="H817" s="2736" t="s">
        <v>1340</v>
      </c>
      <c r="I817" s="2736"/>
      <c r="J817" s="2843"/>
      <c r="K817" s="2843"/>
      <c r="L817" s="2843"/>
      <c r="S817" s="402"/>
      <c r="V817" s="1675">
        <f>D817</f>
        <v>8.33</v>
      </c>
      <c r="W817" s="360">
        <v>8.33</v>
      </c>
      <c r="X817" s="360">
        <v>8.33</v>
      </c>
      <c r="Y817" s="360">
        <v>8.33</v>
      </c>
      <c r="Z817" s="394">
        <v>8.33</v>
      </c>
      <c r="AA817" s="394">
        <v>8.33</v>
      </c>
      <c r="AB817" s="394">
        <v>8.33</v>
      </c>
      <c r="AC817" s="394">
        <v>8.33</v>
      </c>
      <c r="AD817" s="394">
        <v>8.33</v>
      </c>
      <c r="AE817" s="394">
        <v>8.33</v>
      </c>
      <c r="AF817" s="302">
        <f t="shared" si="125"/>
        <v>8.33</v>
      </c>
      <c r="AG817" s="394"/>
      <c r="AK817" s="390"/>
    </row>
    <row r="818" spans="2:37" ht="15" hidden="1" customHeight="1" outlineLevel="1" x14ac:dyDescent="0.25">
      <c r="D818" s="1612">
        <v>1</v>
      </c>
      <c r="E818" s="1653" t="s">
        <v>1341</v>
      </c>
      <c r="F818" s="1612"/>
      <c r="G818" s="2024">
        <v>1</v>
      </c>
      <c r="H818" s="2654" t="s">
        <v>1342</v>
      </c>
      <c r="I818" s="2654"/>
      <c r="J818" s="2843"/>
      <c r="K818" s="2843"/>
      <c r="L818" s="2843"/>
      <c r="S818" s="402"/>
      <c r="V818" s="1675">
        <f t="shared" ref="V818:V823" si="126">D818</f>
        <v>1</v>
      </c>
      <c r="W818" s="360">
        <v>1</v>
      </c>
      <c r="X818" s="360">
        <v>1</v>
      </c>
      <c r="Y818" s="360">
        <v>1</v>
      </c>
      <c r="Z818" s="394">
        <v>1</v>
      </c>
      <c r="AA818" s="394">
        <v>1</v>
      </c>
      <c r="AB818" s="394">
        <v>1</v>
      </c>
      <c r="AC818" s="394">
        <v>1</v>
      </c>
      <c r="AD818" s="394">
        <v>1</v>
      </c>
      <c r="AE818" s="394">
        <v>1</v>
      </c>
      <c r="AF818" s="302">
        <f t="shared" si="125"/>
        <v>1</v>
      </c>
      <c r="AG818" s="394"/>
      <c r="AK818" s="390"/>
    </row>
    <row r="819" spans="2:37" ht="31.15" hidden="1" customHeight="1" outlineLevel="1" x14ac:dyDescent="0.25">
      <c r="D819" s="1612" t="s">
        <v>1343</v>
      </c>
      <c r="E819" s="1653" t="s">
        <v>1344</v>
      </c>
      <c r="F819" s="1612"/>
      <c r="G819" s="2024">
        <v>105</v>
      </c>
      <c r="H819" s="2654" t="s">
        <v>1345</v>
      </c>
      <c r="I819" s="2654"/>
      <c r="J819" s="2843"/>
      <c r="K819" s="2843"/>
      <c r="L819" s="2843"/>
      <c r="S819" s="402"/>
      <c r="V819" s="1675" t="str">
        <f t="shared" si="126"/>
        <v>ShowerTemp</v>
      </c>
      <c r="W819" s="360">
        <v>105</v>
      </c>
      <c r="X819" s="360">
        <v>105</v>
      </c>
      <c r="Y819" s="360">
        <v>105</v>
      </c>
      <c r="Z819" s="394">
        <v>105</v>
      </c>
      <c r="AA819" s="394">
        <v>105</v>
      </c>
      <c r="AB819" s="394">
        <v>105</v>
      </c>
      <c r="AC819" s="394">
        <v>105</v>
      </c>
      <c r="AD819" s="394">
        <v>105</v>
      </c>
      <c r="AE819" s="394">
        <v>105</v>
      </c>
      <c r="AF819" s="302">
        <f t="shared" si="125"/>
        <v>105</v>
      </c>
      <c r="AG819" s="394"/>
      <c r="AK819" s="390"/>
    </row>
    <row r="820" spans="2:37" ht="47.65" hidden="1" customHeight="1" outlineLevel="1" x14ac:dyDescent="0.25">
      <c r="B820" s="637"/>
      <c r="D820" s="1612" t="s">
        <v>1346</v>
      </c>
      <c r="E820" s="1653" t="s">
        <v>1347</v>
      </c>
      <c r="F820" s="1612"/>
      <c r="G820" s="2019">
        <v>58.4</v>
      </c>
      <c r="H820" s="2617" t="s">
        <v>984</v>
      </c>
      <c r="I820" s="2617"/>
      <c r="J820" s="2843"/>
      <c r="K820" s="2843"/>
      <c r="L820" s="2843"/>
      <c r="S820" s="402"/>
      <c r="V820" s="1675" t="str">
        <f t="shared" si="126"/>
        <v>SupplyTemp</v>
      </c>
      <c r="W820" s="360">
        <v>61.3</v>
      </c>
      <c r="X820" s="360">
        <v>61.3</v>
      </c>
      <c r="Y820" s="360">
        <v>61.3</v>
      </c>
      <c r="Z820" s="394">
        <v>61.3</v>
      </c>
      <c r="AA820" s="394">
        <v>61.3</v>
      </c>
      <c r="AB820" s="394">
        <v>61.3</v>
      </c>
      <c r="AC820" s="394">
        <v>61.3</v>
      </c>
      <c r="AD820" s="394">
        <v>61.3</v>
      </c>
      <c r="AE820" s="394">
        <v>61.3</v>
      </c>
      <c r="AF820" s="302">
        <f t="shared" si="125"/>
        <v>58.4</v>
      </c>
      <c r="AG820" s="394"/>
      <c r="AK820" s="390"/>
    </row>
    <row r="821" spans="2:37" ht="31.9" hidden="1" customHeight="1" outlineLevel="1" x14ac:dyDescent="0.25">
      <c r="B821" s="637"/>
      <c r="D821" s="1612" t="s">
        <v>1349</v>
      </c>
      <c r="E821" s="1653" t="s">
        <v>1350</v>
      </c>
      <c r="F821" s="1612"/>
      <c r="G821" s="2024">
        <v>0.98</v>
      </c>
      <c r="H821" s="2850" t="s">
        <v>1776</v>
      </c>
      <c r="I821" s="2850"/>
      <c r="J821" s="2843"/>
      <c r="K821" s="2843"/>
      <c r="L821" s="2843"/>
      <c r="S821" s="402"/>
      <c r="V821" s="1675" t="str">
        <f t="shared" si="126"/>
        <v>RE_electric</v>
      </c>
      <c r="W821" s="360">
        <v>0.98</v>
      </c>
      <c r="X821" s="360">
        <v>0.98</v>
      </c>
      <c r="Y821" s="360">
        <v>0.98</v>
      </c>
      <c r="Z821" s="394">
        <v>0.98</v>
      </c>
      <c r="AA821" s="394">
        <v>0.98</v>
      </c>
      <c r="AB821" s="394">
        <v>0.98</v>
      </c>
      <c r="AC821" s="394">
        <v>0.98</v>
      </c>
      <c r="AD821" s="394">
        <v>0.98</v>
      </c>
      <c r="AE821" s="394">
        <v>0.98</v>
      </c>
      <c r="AF821" s="302">
        <f t="shared" si="125"/>
        <v>0.98</v>
      </c>
      <c r="AG821" s="394"/>
      <c r="AK821" s="390"/>
    </row>
    <row r="822" spans="2:37" ht="15" hidden="1" customHeight="1" outlineLevel="1" x14ac:dyDescent="0.25">
      <c r="B822" s="637"/>
      <c r="D822" s="1612">
        <v>3412</v>
      </c>
      <c r="E822" s="1653">
        <v>3412</v>
      </c>
      <c r="F822" s="1612"/>
      <c r="G822" s="1907">
        <v>3412</v>
      </c>
      <c r="H822" s="2736" t="s">
        <v>988</v>
      </c>
      <c r="I822" s="2736"/>
      <c r="J822" s="2843"/>
      <c r="K822" s="2843"/>
      <c r="L822" s="2843"/>
      <c r="S822" s="404"/>
      <c r="V822" s="1675">
        <f t="shared" si="126"/>
        <v>3412</v>
      </c>
      <c r="W822" s="403">
        <v>3413</v>
      </c>
      <c r="X822" s="403">
        <v>3413</v>
      </c>
      <c r="Y822" s="403">
        <v>3413</v>
      </c>
      <c r="Z822" s="405">
        <v>3413</v>
      </c>
      <c r="AA822" s="405">
        <v>3413</v>
      </c>
      <c r="AB822" s="405">
        <v>3413</v>
      </c>
      <c r="AC822" s="405">
        <v>3413</v>
      </c>
      <c r="AD822" s="1091">
        <v>3412</v>
      </c>
      <c r="AE822" s="405">
        <v>3412</v>
      </c>
      <c r="AF822" s="302">
        <f t="shared" si="125"/>
        <v>3412</v>
      </c>
      <c r="AG822" s="405"/>
      <c r="AK822" s="390"/>
    </row>
    <row r="823" spans="2:37" ht="15" hidden="1" customHeight="1" outlineLevel="1" x14ac:dyDescent="0.25">
      <c r="B823" s="637"/>
      <c r="C823" s="1649"/>
      <c r="D823" s="1612" t="s">
        <v>1352</v>
      </c>
      <c r="E823" s="1612" t="s">
        <v>1353</v>
      </c>
      <c r="F823" s="1612"/>
      <c r="G823" s="2025">
        <v>1</v>
      </c>
      <c r="H823" s="2736" t="s">
        <v>1354</v>
      </c>
      <c r="I823" s="2736"/>
      <c r="J823" s="3062"/>
      <c r="K823" s="3063"/>
      <c r="L823" s="3063"/>
      <c r="S823" s="398"/>
      <c r="V823" s="1675" t="str">
        <f t="shared" si="126"/>
        <v>Utility Adjustment</v>
      </c>
      <c r="W823" s="359">
        <v>1</v>
      </c>
      <c r="X823" s="359">
        <v>1</v>
      </c>
      <c r="Y823" s="359">
        <v>1</v>
      </c>
      <c r="Z823" s="399">
        <v>1</v>
      </c>
      <c r="AA823" s="399">
        <v>1</v>
      </c>
      <c r="AB823" s="399">
        <v>1</v>
      </c>
      <c r="AC823" s="399">
        <v>1</v>
      </c>
      <c r="AD823" s="399">
        <v>1</v>
      </c>
      <c r="AE823" s="399">
        <v>1</v>
      </c>
      <c r="AF823" s="302">
        <f t="shared" si="125"/>
        <v>1</v>
      </c>
      <c r="AG823" s="399"/>
      <c r="AK823" s="390"/>
    </row>
    <row r="824" spans="2:37" ht="15" hidden="1" customHeight="1" outlineLevel="1" x14ac:dyDescent="0.25">
      <c r="B824" s="637"/>
      <c r="C824" s="1649"/>
      <c r="D824" s="2846" t="s">
        <v>126</v>
      </c>
      <c r="E824" s="2848" t="s">
        <v>1355</v>
      </c>
      <c r="F824" s="1612" t="s">
        <v>1180</v>
      </c>
      <c r="G824" s="520">
        <v>0.91346153846153844</v>
      </c>
      <c r="H824" s="2850" t="s">
        <v>1586</v>
      </c>
      <c r="I824" s="2850"/>
      <c r="J824" s="2843"/>
      <c r="K824" s="2843"/>
      <c r="L824" s="2843"/>
      <c r="S824" s="406"/>
      <c r="V824" s="3060" t="str">
        <f>D824</f>
        <v>ISR</v>
      </c>
      <c r="W824" s="360">
        <v>0.91346153846153844</v>
      </c>
      <c r="X824" s="360">
        <v>0.91346153846153844</v>
      </c>
      <c r="Y824" s="360">
        <v>0.91346153846153844</v>
      </c>
      <c r="Z824" s="394">
        <v>0.91346153846153844</v>
      </c>
      <c r="AA824" s="394">
        <v>0.91346153846153844</v>
      </c>
      <c r="AB824" s="394">
        <v>0.91346153846153844</v>
      </c>
      <c r="AC824" s="878">
        <v>0.91346153846153844</v>
      </c>
      <c r="AD824" s="878">
        <v>0.91346153846153844</v>
      </c>
      <c r="AE824" s="878">
        <v>0.91346153846153844</v>
      </c>
      <c r="AF824" s="302">
        <f t="shared" si="125"/>
        <v>0.91346153846153844</v>
      </c>
      <c r="AG824" s="394"/>
      <c r="AK824" s="390"/>
    </row>
    <row r="825" spans="2:37" ht="44.65" hidden="1" customHeight="1" outlineLevel="1" x14ac:dyDescent="0.25">
      <c r="B825" s="637"/>
      <c r="C825" s="1649"/>
      <c r="D825" s="3061"/>
      <c r="E825" s="3012"/>
      <c r="F825" s="1612" t="s">
        <v>3187</v>
      </c>
      <c r="G825" s="520">
        <v>0.94</v>
      </c>
      <c r="H825" s="2844" t="s">
        <v>3188</v>
      </c>
      <c r="I825" s="2845"/>
      <c r="J825" s="2662"/>
      <c r="K825" s="2662"/>
      <c r="L825" s="2662"/>
      <c r="S825" s="406"/>
      <c r="V825" s="2988"/>
      <c r="W825" s="408">
        <v>0.97699999999999998</v>
      </c>
      <c r="X825" s="409">
        <v>0.9375</v>
      </c>
      <c r="Y825" s="409">
        <v>0.96430000000000005</v>
      </c>
      <c r="Z825" s="407">
        <v>0.96430000000000005</v>
      </c>
      <c r="AA825" s="407">
        <v>0.96430000000000005</v>
      </c>
      <c r="AB825" s="407">
        <v>0.96430000000000005</v>
      </c>
      <c r="AC825" s="878">
        <v>0.94</v>
      </c>
      <c r="AD825" s="878">
        <v>0.94</v>
      </c>
      <c r="AE825" s="878">
        <v>0.94</v>
      </c>
      <c r="AF825" s="302">
        <f t="shared" si="125"/>
        <v>0.94</v>
      </c>
      <c r="AG825" s="407"/>
      <c r="AK825" s="390"/>
    </row>
    <row r="826" spans="2:37" ht="27.4" hidden="1" customHeight="1" outlineLevel="1" x14ac:dyDescent="0.25">
      <c r="B826" s="637"/>
      <c r="C826" s="1649"/>
      <c r="D826" s="2847"/>
      <c r="E826" s="2849"/>
      <c r="F826" s="1612" t="s">
        <v>3189</v>
      </c>
      <c r="G826" s="520">
        <v>0.96399999999999997</v>
      </c>
      <c r="H826" s="2921" t="s">
        <v>3190</v>
      </c>
      <c r="I826" s="2922"/>
      <c r="J826" s="2843"/>
      <c r="K826" s="2843"/>
      <c r="L826" s="2843"/>
      <c r="S826" s="406"/>
      <c r="V826" s="1674"/>
      <c r="W826" s="408"/>
      <c r="X826" s="409"/>
      <c r="Y826" s="409"/>
      <c r="Z826" s="407"/>
      <c r="AA826" s="407"/>
      <c r="AB826" s="407"/>
      <c r="AC826" s="878">
        <v>0.96399999999999997</v>
      </c>
      <c r="AD826" s="878">
        <v>0.96399999999999997</v>
      </c>
      <c r="AE826" s="878">
        <v>0.96399999999999997</v>
      </c>
      <c r="AF826" s="302">
        <f t="shared" si="125"/>
        <v>0.96399999999999997</v>
      </c>
      <c r="AG826" s="407"/>
      <c r="AK826" s="390"/>
    </row>
    <row r="827" spans="2:37" ht="44.65" hidden="1" customHeight="1" outlineLevel="1" x14ac:dyDescent="0.25">
      <c r="B827" s="637"/>
      <c r="C827" s="1649"/>
      <c r="D827" s="1654" t="str">
        <f>D745</f>
        <v>EUL</v>
      </c>
      <c r="E827" s="1654" t="str">
        <f>E745</f>
        <v>Effective Useful Life</v>
      </c>
      <c r="F827" s="1612" t="s">
        <v>1088</v>
      </c>
      <c r="G827" s="2026">
        <v>10</v>
      </c>
      <c r="H827" s="2736" t="s">
        <v>1358</v>
      </c>
      <c r="I827" s="2736"/>
      <c r="J827" s="2860"/>
      <c r="K827" s="2860"/>
      <c r="L827" s="2860"/>
      <c r="S827" s="398"/>
      <c r="V827" s="1675" t="str">
        <f>D827</f>
        <v>EUL</v>
      </c>
      <c r="W827" s="410">
        <v>10</v>
      </c>
      <c r="X827" s="410">
        <v>10</v>
      </c>
      <c r="Y827" s="410">
        <v>10</v>
      </c>
      <c r="Z827" s="674">
        <v>10</v>
      </c>
      <c r="AA827" s="674">
        <v>10</v>
      </c>
      <c r="AB827" s="674">
        <v>10</v>
      </c>
      <c r="AC827" s="674">
        <v>10</v>
      </c>
      <c r="AD827" s="674">
        <v>10</v>
      </c>
      <c r="AE827" s="674">
        <v>10</v>
      </c>
      <c r="AF827" s="302">
        <f t="shared" si="125"/>
        <v>10</v>
      </c>
      <c r="AG827" s="411"/>
      <c r="AK827" s="390"/>
    </row>
    <row r="828" spans="2:37" hidden="1" outlineLevel="1" x14ac:dyDescent="0.25">
      <c r="B828" s="637"/>
      <c r="C828" s="1649"/>
      <c r="D828" s="3067" t="s">
        <v>50</v>
      </c>
      <c r="E828" s="3067" t="s">
        <v>1027</v>
      </c>
      <c r="F828" s="1609" t="s">
        <v>3191</v>
      </c>
      <c r="G828" s="1947">
        <v>7</v>
      </c>
      <c r="H828" s="2850" t="s">
        <v>1591</v>
      </c>
      <c r="I828" s="2850"/>
      <c r="J828" s="2662"/>
      <c r="K828" s="2662"/>
      <c r="L828" s="2662"/>
      <c r="S828" s="406"/>
      <c r="V828" s="3035" t="str">
        <f>D828</f>
        <v>Inc. Cost</v>
      </c>
      <c r="W828" s="412">
        <v>7</v>
      </c>
      <c r="X828" s="412">
        <v>7</v>
      </c>
      <c r="Y828" s="412">
        <v>7</v>
      </c>
      <c r="Z828" s="413">
        <v>7</v>
      </c>
      <c r="AA828" s="413">
        <v>7</v>
      </c>
      <c r="AB828" s="413">
        <v>7</v>
      </c>
      <c r="AC828" s="413">
        <v>7</v>
      </c>
      <c r="AD828" s="413">
        <v>7</v>
      </c>
      <c r="AE828" s="413">
        <v>7</v>
      </c>
      <c r="AF828" s="302">
        <f t="shared" si="125"/>
        <v>7</v>
      </c>
      <c r="AG828" s="413"/>
      <c r="AK828" s="390"/>
    </row>
    <row r="829" spans="2:37" hidden="1" outlineLevel="1" x14ac:dyDescent="0.25">
      <c r="B829" s="637"/>
      <c r="C829" s="1649"/>
      <c r="D829" s="2654"/>
      <c r="E829" s="2654"/>
      <c r="F829" s="1609" t="s">
        <v>3192</v>
      </c>
      <c r="G829" s="1947">
        <v>15.33</v>
      </c>
      <c r="H829" s="2850" t="s">
        <v>3193</v>
      </c>
      <c r="I829" s="2850"/>
      <c r="J829" s="2662"/>
      <c r="K829" s="2662"/>
      <c r="L829" s="2662"/>
      <c r="S829" s="406"/>
      <c r="V829" s="3035"/>
      <c r="W829" s="412">
        <v>7</v>
      </c>
      <c r="X829" s="412">
        <v>7</v>
      </c>
      <c r="Y829" s="414">
        <v>12.98</v>
      </c>
      <c r="Z829" s="413">
        <v>12.98</v>
      </c>
      <c r="AA829" s="413">
        <v>12.98</v>
      </c>
      <c r="AB829" s="413">
        <v>12.98</v>
      </c>
      <c r="AC829" s="413">
        <v>12.98</v>
      </c>
      <c r="AD829" s="414">
        <v>15.33</v>
      </c>
      <c r="AE829" s="413">
        <v>15.33</v>
      </c>
      <c r="AF829" s="302">
        <f t="shared" si="125"/>
        <v>15.33</v>
      </c>
      <c r="AG829" s="413"/>
      <c r="AK829" s="390"/>
    </row>
    <row r="830" spans="2:37" ht="14.65" hidden="1" customHeight="1" outlineLevel="1" x14ac:dyDescent="0.25">
      <c r="B830" s="637"/>
      <c r="C830" s="1649"/>
      <c r="D830" s="2654"/>
      <c r="E830" s="2654"/>
      <c r="F830" s="1609" t="s">
        <v>3194</v>
      </c>
      <c r="G830" s="1947">
        <v>23.35</v>
      </c>
      <c r="H830" s="2850" t="s">
        <v>3195</v>
      </c>
      <c r="I830" s="2850"/>
      <c r="J830" s="2662"/>
      <c r="K830" s="2662"/>
      <c r="L830" s="2662"/>
      <c r="S830" s="406"/>
      <c r="V830" s="3035"/>
      <c r="W830" s="412"/>
      <c r="X830" s="412"/>
      <c r="Y830" s="414">
        <v>18.45</v>
      </c>
      <c r="Z830" s="413">
        <v>18.45</v>
      </c>
      <c r="AA830" s="413">
        <v>18.45</v>
      </c>
      <c r="AB830" s="413">
        <v>18.45</v>
      </c>
      <c r="AC830" s="413">
        <v>18.45</v>
      </c>
      <c r="AD830" s="414">
        <v>23.35</v>
      </c>
      <c r="AE830" s="413">
        <v>23.35</v>
      </c>
      <c r="AF830" s="302">
        <f t="shared" si="125"/>
        <v>23.35</v>
      </c>
      <c r="AG830" s="413"/>
      <c r="AK830" s="390"/>
    </row>
    <row r="831" spans="2:37" ht="23.25" hidden="1" customHeight="1" outlineLevel="1" x14ac:dyDescent="0.25">
      <c r="B831" s="637"/>
      <c r="C831" s="1649"/>
      <c r="D831" s="2654"/>
      <c r="E831" s="2654"/>
      <c r="F831" s="1609" t="s">
        <v>3196</v>
      </c>
      <c r="G831" s="1947">
        <v>23.35</v>
      </c>
      <c r="H831" s="2850" t="s">
        <v>3195</v>
      </c>
      <c r="I831" s="2850"/>
      <c r="J831" s="2662"/>
      <c r="K831" s="2662"/>
      <c r="L831" s="2662"/>
      <c r="S831" s="406"/>
      <c r="V831" s="3035"/>
      <c r="W831" s="412"/>
      <c r="X831" s="412"/>
      <c r="Y831" s="414">
        <v>12.47</v>
      </c>
      <c r="Z831" s="413">
        <v>12.47</v>
      </c>
      <c r="AA831" s="413">
        <v>12.47</v>
      </c>
      <c r="AB831" s="413">
        <v>12.47</v>
      </c>
      <c r="AC831" s="413">
        <v>12.47</v>
      </c>
      <c r="AD831" s="414">
        <v>23.35</v>
      </c>
      <c r="AE831" s="413">
        <v>23.35</v>
      </c>
      <c r="AF831" s="302">
        <f t="shared" si="125"/>
        <v>23.35</v>
      </c>
      <c r="AG831" s="413"/>
      <c r="AK831" s="390"/>
    </row>
    <row r="832" spans="2:37" ht="15" hidden="1" customHeight="1" outlineLevel="1" x14ac:dyDescent="0.25">
      <c r="B832" s="637"/>
      <c r="AK832" s="390"/>
    </row>
    <row r="833" spans="2:114" ht="15" customHeight="1" collapsed="1" x14ac:dyDescent="0.25">
      <c r="B833" s="637"/>
      <c r="AK833" s="390"/>
    </row>
    <row r="834" spans="2:114" ht="15" customHeight="1" x14ac:dyDescent="0.25">
      <c r="B834" s="2625" t="s">
        <v>1592</v>
      </c>
      <c r="C834" s="2626"/>
      <c r="D834" s="2626"/>
      <c r="E834" s="2626"/>
      <c r="F834" s="2626"/>
      <c r="G834" s="2626"/>
      <c r="H834" s="2626"/>
      <c r="I834" s="2587"/>
      <c r="J834" s="2587"/>
      <c r="K834" s="2587"/>
      <c r="L834" s="2587"/>
      <c r="M834" s="2587"/>
      <c r="N834" s="2587"/>
      <c r="O834" s="2587"/>
      <c r="P834" s="2587"/>
      <c r="Q834" s="2587"/>
      <c r="R834" s="2588"/>
      <c r="V834" s="2627" t="str">
        <f>B834</f>
        <v>Pipe Insulation</v>
      </c>
      <c r="W834" s="2628"/>
      <c r="X834" s="2628"/>
      <c r="Y834" s="2628"/>
      <c r="Z834" s="2628"/>
      <c r="AA834" s="2628"/>
      <c r="AB834" s="2628"/>
      <c r="AC834" s="2629"/>
      <c r="AD834" s="2629"/>
      <c r="AE834" s="2629"/>
      <c r="AF834" s="2629"/>
      <c r="AG834" s="2629"/>
      <c r="AH834" s="2629"/>
      <c r="AI834" s="2630"/>
      <c r="AK834" s="390"/>
    </row>
    <row r="835" spans="2:114" ht="15" customHeight="1" x14ac:dyDescent="0.25">
      <c r="B835" s="637"/>
      <c r="D835" s="641"/>
      <c r="E835" s="641"/>
      <c r="F835" s="314"/>
      <c r="G835" s="314"/>
      <c r="H835" s="314"/>
      <c r="I835" s="314"/>
      <c r="J835" s="314"/>
      <c r="K835" s="314"/>
      <c r="L835" s="642"/>
      <c r="AK835" s="390"/>
    </row>
    <row r="836" spans="2:114" ht="30" x14ac:dyDescent="0.25">
      <c r="B836" s="637"/>
      <c r="C836" s="1605" t="s">
        <v>42</v>
      </c>
      <c r="D836" s="1605" t="s">
        <v>941</v>
      </c>
      <c r="E836" s="1605" t="s">
        <v>44</v>
      </c>
      <c r="F836" s="1605" t="s">
        <v>1299</v>
      </c>
      <c r="G836" s="1605" t="s">
        <v>46</v>
      </c>
      <c r="H836" s="1605" t="s">
        <v>47</v>
      </c>
      <c r="I836" s="1605" t="s">
        <v>48</v>
      </c>
      <c r="J836" s="1605" t="s">
        <v>49</v>
      </c>
      <c r="K836" s="1605" t="s">
        <v>50</v>
      </c>
      <c r="L836" s="1605" t="s">
        <v>51</v>
      </c>
      <c r="V836" s="731" t="s">
        <v>52</v>
      </c>
      <c r="W836" s="732">
        <f>W$6</f>
        <v>43252</v>
      </c>
      <c r="X836" s="732">
        <f t="shared" ref="X836:AG836" si="127">X$6</f>
        <v>43465</v>
      </c>
      <c r="Y836" s="120">
        <f t="shared" si="127"/>
        <v>43800</v>
      </c>
      <c r="Z836" s="732">
        <f t="shared" si="127"/>
        <v>43862</v>
      </c>
      <c r="AA836" s="732">
        <f t="shared" si="127"/>
        <v>44013</v>
      </c>
      <c r="AB836" s="732">
        <f t="shared" si="127"/>
        <v>44166</v>
      </c>
      <c r="AC836" s="732">
        <f t="shared" si="127"/>
        <v>44531</v>
      </c>
      <c r="AD836" s="732">
        <f t="shared" si="127"/>
        <v>44774</v>
      </c>
      <c r="AE836" s="732">
        <f t="shared" si="127"/>
        <v>45139</v>
      </c>
      <c r="AF836" s="732">
        <f t="shared" si="127"/>
        <v>45627</v>
      </c>
      <c r="AG836" s="732" t="str">
        <f t="shared" si="127"/>
        <v>-</v>
      </c>
      <c r="AK836" s="390"/>
      <c r="DG836" s="1236" t="str">
        <f>$DG$6</f>
        <v>TRC (2025)</v>
      </c>
      <c r="DH836" s="935" t="str">
        <f>$DH$6</f>
        <v>Benefit Lookup</v>
      </c>
      <c r="DI836" s="1253" t="str">
        <f>$DI$6</f>
        <v>Benefits (2025 $)</v>
      </c>
      <c r="DJ836" s="1389" t="str">
        <f>$DJ$6</f>
        <v>Incremental Cost (2025 $)</v>
      </c>
    </row>
    <row r="837" spans="2:114" ht="15" customHeight="1" x14ac:dyDescent="0.25">
      <c r="B837" s="1704">
        <f t="shared" ref="B837:B839" si="128">VALUE(LEFT(C837,6))</f>
        <v>403650</v>
      </c>
      <c r="C837" s="149" t="s">
        <v>3197</v>
      </c>
      <c r="D837" s="610" t="s">
        <v>2756</v>
      </c>
      <c r="E837" s="137" t="s">
        <v>3198</v>
      </c>
      <c r="F837" s="186">
        <f>ROUND(((((F845/F846)-(F847/F848))*F849*F850*F851)/(F852*F853))*F854*F855*F856,2)</f>
        <v>4.6399999999999997</v>
      </c>
      <c r="G837" s="149" t="s">
        <v>1303</v>
      </c>
      <c r="H837" s="147">
        <f>VLOOKUP(G837,'CP FACTORS'!$A$3:$B$38, 2, FALSE)</f>
        <v>8.8731800000000003E-5</v>
      </c>
      <c r="I837" s="609">
        <f>ROUND(F837*H837,6)</f>
        <v>4.1199999999999999E-4</v>
      </c>
      <c r="J837" s="368">
        <f>$F$859</f>
        <v>12</v>
      </c>
      <c r="K837" s="828">
        <f>F860</f>
        <v>7.1</v>
      </c>
      <c r="L837" s="149" t="s">
        <v>1594</v>
      </c>
      <c r="R837" s="586"/>
      <c r="V837" s="388" t="str">
        <f>F836</f>
        <v>kWh
Annual Savings</v>
      </c>
      <c r="W837" s="415">
        <v>16.471996316343358</v>
      </c>
      <c r="X837" s="300">
        <v>4.4836485277384011</v>
      </c>
      <c r="Y837" s="122">
        <v>4.6399999999999997</v>
      </c>
      <c r="Z837" s="18">
        <v>4.6399999999999997</v>
      </c>
      <c r="AA837" s="18">
        <v>4.6399999999999997</v>
      </c>
      <c r="AB837" s="18">
        <v>4.6399999999999997</v>
      </c>
      <c r="AC837" s="186">
        <v>4.6399999999999997</v>
      </c>
      <c r="AD837" s="186">
        <v>4.6399999999999997</v>
      </c>
      <c r="AE837" s="186">
        <v>4.6399999999999997</v>
      </c>
      <c r="AF837" s="302">
        <f>IF(F837&lt;&gt;"",F837,"")</f>
        <v>4.6399999999999997</v>
      </c>
      <c r="AG837" s="388"/>
      <c r="AK837" s="390"/>
      <c r="DG837" s="1238">
        <f>(DI837)/(DJ837)</f>
        <v>0.36692158346784881</v>
      </c>
      <c r="DH837" s="1645" t="str">
        <f>CONCATENATE(G837," ",J837," Year EUL")</f>
        <v>Water heating RES 12 Year EUL</v>
      </c>
      <c r="DI837" s="1175">
        <f>(INDEX('Avoided Cost Benefits'!$B$4:$B$865,MATCH(DH837,'Avoided Cost Benefits'!$A$4:$A$865,0)))*F837</f>
        <v>2.6051432426217263</v>
      </c>
      <c r="DJ837" s="2546">
        <f>IFERROR(K837/((1+DiscountRate)^(CurrentYear-DiscountYear)),0)</f>
        <v>7.1</v>
      </c>
    </row>
    <row r="838" spans="2:114" ht="15" customHeight="1" x14ac:dyDescent="0.25">
      <c r="B838" s="1704">
        <f t="shared" si="128"/>
        <v>403700</v>
      </c>
      <c r="C838" s="149" t="s">
        <v>3199</v>
      </c>
      <c r="D838" s="1646" t="s">
        <v>3161</v>
      </c>
      <c r="E838" s="137" t="s">
        <v>3200</v>
      </c>
      <c r="F838" s="186">
        <f>ROUND(((((F845/F846)-(F847/F848))*F849*F850*F851)/(F852*F853))*F854*F855*F856,2)</f>
        <v>4.6399999999999997</v>
      </c>
      <c r="G838" s="149" t="s">
        <v>1303</v>
      </c>
      <c r="H838" s="147">
        <f>VLOOKUP(G838,'CP FACTORS'!$A$3:$B$38, 2, FALSE)</f>
        <v>8.8731800000000003E-5</v>
      </c>
      <c r="I838" s="609">
        <f>ROUND(F838*H838,6)</f>
        <v>4.1199999999999999E-4</v>
      </c>
      <c r="J838" s="368">
        <f>$F$859</f>
        <v>12</v>
      </c>
      <c r="K838" s="828">
        <f>$F$861</f>
        <v>5.66</v>
      </c>
      <c r="L838" s="149" t="s">
        <v>1594</v>
      </c>
      <c r="R838" s="586"/>
      <c r="V838" s="388" t="str">
        <f>V837</f>
        <v>kWh
Annual Savings</v>
      </c>
      <c r="W838" s="415">
        <v>16.471996316343358</v>
      </c>
      <c r="X838" s="300">
        <v>4.4836485277384011</v>
      </c>
      <c r="Y838" s="122">
        <v>4.6399999999999997</v>
      </c>
      <c r="Z838" s="18">
        <v>4.6399999999999997</v>
      </c>
      <c r="AA838" s="18">
        <v>4.6399999999999997</v>
      </c>
      <c r="AB838" s="18">
        <v>4.6399999999999997</v>
      </c>
      <c r="AC838" s="186">
        <v>4.6399999999999997</v>
      </c>
      <c r="AD838" s="186">
        <v>4.6399999999999997</v>
      </c>
      <c r="AE838" s="186">
        <v>4.6399999999999997</v>
      </c>
      <c r="AF838" s="302">
        <f>IF(F838&lt;&gt;"",F838,"")</f>
        <v>4.6399999999999997</v>
      </c>
      <c r="AG838" s="388"/>
      <c r="AK838" s="390"/>
      <c r="DG838" s="1239">
        <f>(DI838)/(DJ838)</f>
        <v>0.46027265770701875</v>
      </c>
      <c r="DH838" s="736" t="str">
        <f>CONCATENATE(G838," ",J838," Year EUL")</f>
        <v>Water heating RES 12 Year EUL</v>
      </c>
      <c r="DI838" s="611">
        <f>(INDEX('Avoided Cost Benefits'!$B$4:$B$865,MATCH(DH838,'Avoided Cost Benefits'!$A$4:$A$865,0)))*F838</f>
        <v>2.6051432426217263</v>
      </c>
      <c r="DJ838" s="2547">
        <f>IFERROR(K838/((1+DiscountRate)^(CurrentYear-DiscountYear)),0)</f>
        <v>5.66</v>
      </c>
    </row>
    <row r="839" spans="2:114" ht="15" customHeight="1" x14ac:dyDescent="0.25">
      <c r="B839" s="1704">
        <f t="shared" si="128"/>
        <v>403750</v>
      </c>
      <c r="C839" s="149" t="s">
        <v>3201</v>
      </c>
      <c r="D839" s="1646" t="s">
        <v>3164</v>
      </c>
      <c r="E839" s="137" t="s">
        <v>3202</v>
      </c>
      <c r="F839" s="186">
        <f>ROUND(((((F845/F846)-(F847/F848))*F849*F850*F851)/(F852*F853))*F854*F855*F856,2)</f>
        <v>4.6399999999999997</v>
      </c>
      <c r="G839" s="149" t="s">
        <v>1303</v>
      </c>
      <c r="H839" s="147">
        <f>VLOOKUP(G839,'CP FACTORS'!$A$3:$B$38, 2, FALSE)</f>
        <v>8.8731800000000003E-5</v>
      </c>
      <c r="I839" s="609">
        <f>ROUND(F839*H839,6)</f>
        <v>4.1199999999999999E-4</v>
      </c>
      <c r="J839" s="368">
        <f>$F$859</f>
        <v>12</v>
      </c>
      <c r="K839" s="828">
        <f>$F$861</f>
        <v>5.66</v>
      </c>
      <c r="L839" s="149" t="s">
        <v>1594</v>
      </c>
      <c r="R839" s="586"/>
      <c r="V839" s="388" t="str">
        <f>V838</f>
        <v>kWh
Annual Savings</v>
      </c>
      <c r="W839" s="415">
        <v>16.471996316343358</v>
      </c>
      <c r="X839" s="300">
        <v>4.4836485277384011</v>
      </c>
      <c r="Y839" s="122">
        <v>4.6399999999999997</v>
      </c>
      <c r="Z839" s="18">
        <v>4.6399999999999997</v>
      </c>
      <c r="AA839" s="18">
        <v>4.6399999999999997</v>
      </c>
      <c r="AB839" s="18">
        <v>4.6399999999999997</v>
      </c>
      <c r="AC839" s="186">
        <v>4.6399999999999997</v>
      </c>
      <c r="AD839" s="186">
        <v>4.6399999999999997</v>
      </c>
      <c r="AE839" s="186">
        <v>4.6399999999999997</v>
      </c>
      <c r="AF839" s="302">
        <f>IF(F839&lt;&gt;"",F839,"")</f>
        <v>4.6399999999999997</v>
      </c>
      <c r="AG839" s="388"/>
      <c r="AK839" s="390"/>
      <c r="DG839" s="1240">
        <f>(DI839)/(DJ839)</f>
        <v>0.46027265770701875</v>
      </c>
      <c r="DH839" s="736" t="str">
        <f>CONCATENATE(G839," ",J839," Year EUL")</f>
        <v>Water heating RES 12 Year EUL</v>
      </c>
      <c r="DI839" s="1249">
        <f>(INDEX('Avoided Cost Benefits'!$B$4:$B$865,MATCH(DH839,'Avoided Cost Benefits'!$A$4:$A$865,0)))*F839</f>
        <v>2.6051432426217263</v>
      </c>
      <c r="DJ839" s="2548">
        <f>IFERROR(K839/((1+DiscountRate)^(CurrentYear-DiscountYear)),0)</f>
        <v>5.66</v>
      </c>
    </row>
    <row r="840" spans="2:114" ht="15" hidden="1" customHeight="1" outlineLevel="1" x14ac:dyDescent="0.25">
      <c r="B840" s="637"/>
      <c r="C840" s="317"/>
      <c r="D840" s="76" t="s">
        <v>116</v>
      </c>
      <c r="E840" s="315" t="s">
        <v>1598</v>
      </c>
      <c r="F840" s="354"/>
      <c r="G840" s="354"/>
      <c r="H840" s="354"/>
      <c r="I840" s="354"/>
      <c r="J840" s="354"/>
      <c r="V840" s="78"/>
      <c r="W840" s="78"/>
      <c r="X840" s="78"/>
      <c r="Y840" s="416"/>
      <c r="Z840" s="78"/>
      <c r="AA840" s="78"/>
      <c r="AB840" s="78"/>
      <c r="AC840" s="78"/>
      <c r="AD840" s="78"/>
      <c r="AE840" s="78"/>
      <c r="AF840" s="78"/>
      <c r="AG840" s="78"/>
      <c r="AK840" s="390"/>
    </row>
    <row r="841" spans="2:114" ht="15" hidden="1" customHeight="1" outlineLevel="1" x14ac:dyDescent="0.25">
      <c r="B841" s="637"/>
      <c r="C841" s="317"/>
      <c r="D841" s="76" t="s">
        <v>951</v>
      </c>
      <c r="E841" s="54" t="s">
        <v>1599</v>
      </c>
      <c r="F841" s="675"/>
      <c r="G841" s="675"/>
      <c r="H841" s="354"/>
      <c r="I841" s="354"/>
      <c r="J841" s="354"/>
      <c r="V841" s="78"/>
      <c r="W841" s="78"/>
      <c r="X841" s="78"/>
      <c r="Y841" s="416"/>
      <c r="Z841" s="78"/>
      <c r="AA841" s="78"/>
      <c r="AB841" s="78"/>
      <c r="AC841" s="78"/>
      <c r="AD841" s="78"/>
      <c r="AE841" s="78"/>
      <c r="AF841" s="78"/>
      <c r="AG841" s="78"/>
      <c r="AK841" s="390"/>
    </row>
    <row r="842" spans="2:114" hidden="1" outlineLevel="1" x14ac:dyDescent="0.25">
      <c r="B842" s="637"/>
      <c r="C842" s="318"/>
      <c r="D842" s="676"/>
      <c r="E842" s="54" t="s">
        <v>954</v>
      </c>
      <c r="F842" s="677"/>
      <c r="G842" s="677"/>
      <c r="H842" s="677"/>
      <c r="I842" s="677"/>
      <c r="J842" s="677"/>
      <c r="V842" s="78"/>
      <c r="W842" s="78"/>
      <c r="X842" s="78"/>
      <c r="Y842" s="416"/>
      <c r="Z842" s="78"/>
      <c r="AA842" s="78"/>
      <c r="AB842" s="78"/>
      <c r="AC842" s="78"/>
      <c r="AD842" s="78"/>
      <c r="AE842" s="78"/>
      <c r="AF842" s="78"/>
      <c r="AG842" s="78"/>
      <c r="AK842" s="390"/>
    </row>
    <row r="843" spans="2:114" hidden="1" outlineLevel="1" x14ac:dyDescent="0.25">
      <c r="B843" s="637"/>
      <c r="C843" s="318"/>
      <c r="D843" s="678"/>
      <c r="E843" s="54" t="s">
        <v>1600</v>
      </c>
      <c r="F843" s="680"/>
      <c r="G843" s="681"/>
      <c r="H843" s="681"/>
      <c r="I843" s="681"/>
      <c r="J843" s="681"/>
      <c r="V843" s="78"/>
      <c r="W843" s="78"/>
      <c r="X843" s="78"/>
      <c r="Y843" s="416"/>
      <c r="Z843" s="78"/>
      <c r="AA843" s="78"/>
      <c r="AB843" s="78"/>
      <c r="AC843" s="78"/>
      <c r="AD843" s="78"/>
      <c r="AE843" s="78"/>
      <c r="AF843" s="78"/>
      <c r="AG843" s="78"/>
      <c r="AK843" s="390"/>
    </row>
    <row r="844" spans="2:114" hidden="1" outlineLevel="1" x14ac:dyDescent="0.25">
      <c r="B844" s="637"/>
      <c r="D844" s="1693" t="s">
        <v>1065</v>
      </c>
      <c r="E844" s="1693" t="s">
        <v>955</v>
      </c>
      <c r="F844" s="1618" t="s">
        <v>957</v>
      </c>
      <c r="G844" s="2739" t="s">
        <v>958</v>
      </c>
      <c r="H844" s="2740"/>
      <c r="I844" s="2739" t="s">
        <v>753</v>
      </c>
      <c r="J844" s="2836"/>
      <c r="K844" s="2740"/>
      <c r="V844" s="731" t="s">
        <v>52</v>
      </c>
      <c r="W844" s="732">
        <f>W$6</f>
        <v>43252</v>
      </c>
      <c r="X844" s="732">
        <f t="shared" ref="X844:AG844" si="129">X$6</f>
        <v>43465</v>
      </c>
      <c r="Y844" s="120">
        <f t="shared" si="129"/>
        <v>43800</v>
      </c>
      <c r="Z844" s="732">
        <f t="shared" si="129"/>
        <v>43862</v>
      </c>
      <c r="AA844" s="732">
        <f t="shared" si="129"/>
        <v>44013</v>
      </c>
      <c r="AB844" s="732">
        <f t="shared" si="129"/>
        <v>44166</v>
      </c>
      <c r="AC844" s="732">
        <f t="shared" si="129"/>
        <v>44531</v>
      </c>
      <c r="AD844" s="732">
        <f t="shared" si="129"/>
        <v>44774</v>
      </c>
      <c r="AE844" s="732">
        <f t="shared" si="129"/>
        <v>45139</v>
      </c>
      <c r="AF844" s="732">
        <f t="shared" si="129"/>
        <v>45627</v>
      </c>
      <c r="AG844" s="732" t="str">
        <f t="shared" si="129"/>
        <v>-</v>
      </c>
      <c r="AK844" s="390"/>
    </row>
    <row r="845" spans="2:114" ht="18" hidden="1" outlineLevel="1" x14ac:dyDescent="0.25">
      <c r="B845" s="637"/>
      <c r="C845" s="318"/>
      <c r="D845" s="1621" t="s">
        <v>1601</v>
      </c>
      <c r="E845" s="1614" t="s">
        <v>1760</v>
      </c>
      <c r="F845" s="1899">
        <f>(PI()*F857)/12</f>
        <v>0.14398966328953219</v>
      </c>
      <c r="G845" s="2839" t="s">
        <v>1094</v>
      </c>
      <c r="H845" s="2840"/>
      <c r="I845" s="3064"/>
      <c r="J845" s="3065"/>
      <c r="K845" s="3066"/>
      <c r="P845" s="419"/>
      <c r="V845" s="417" t="str">
        <f>D845</f>
        <v>CBase</v>
      </c>
      <c r="W845" s="420">
        <f>(PI()*W857)/12</f>
        <v>0.19634954084936207</v>
      </c>
      <c r="X845" s="418">
        <f>(PI()*X857)/12</f>
        <v>0.14398966328953219</v>
      </c>
      <c r="Y845" s="206">
        <v>0.14398966328953219</v>
      </c>
      <c r="Z845" s="206">
        <v>0.14398966328953219</v>
      </c>
      <c r="AA845" s="206">
        <v>0.14398966328953219</v>
      </c>
      <c r="AB845" s="420">
        <v>0.14398966328953219</v>
      </c>
      <c r="AC845" s="420">
        <v>0.14398966328953219</v>
      </c>
      <c r="AD845" s="420">
        <v>0.14398966328953219</v>
      </c>
      <c r="AE845" s="420">
        <v>0.14398966328953219</v>
      </c>
      <c r="AF845" s="302">
        <f t="shared" ref="AF845:AF861" si="130">IF(F845&lt;&gt;"",F845,"")</f>
        <v>0.14398966328953219</v>
      </c>
      <c r="AG845" s="420"/>
      <c r="AK845" s="390"/>
    </row>
    <row r="846" spans="2:114" ht="51.4" hidden="1" customHeight="1" outlineLevel="1" x14ac:dyDescent="0.25">
      <c r="B846" s="637"/>
      <c r="C846" s="318"/>
      <c r="D846" s="1621" t="s">
        <v>1605</v>
      </c>
      <c r="E846" s="1644" t="s">
        <v>1761</v>
      </c>
      <c r="F846" s="1883">
        <v>1</v>
      </c>
      <c r="G846" s="2767" t="s">
        <v>1607</v>
      </c>
      <c r="H846" s="2767"/>
      <c r="I846" s="3068"/>
      <c r="J846" s="3069"/>
      <c r="K846" s="3070"/>
      <c r="P846" s="419"/>
      <c r="V846" s="417" t="str">
        <f>D846</f>
        <v>RBase</v>
      </c>
      <c r="W846" s="422">
        <v>1</v>
      </c>
      <c r="X846" s="421">
        <v>1</v>
      </c>
      <c r="Y846" s="421">
        <v>1</v>
      </c>
      <c r="Z846" s="421">
        <v>1</v>
      </c>
      <c r="AA846" s="421">
        <v>1</v>
      </c>
      <c r="AB846" s="422">
        <v>1</v>
      </c>
      <c r="AC846" s="422">
        <v>1</v>
      </c>
      <c r="AD846" s="422">
        <v>1</v>
      </c>
      <c r="AE846" s="422">
        <v>1</v>
      </c>
      <c r="AF846" s="302">
        <f t="shared" si="130"/>
        <v>1</v>
      </c>
      <c r="AG846" s="422"/>
      <c r="AK846" s="390"/>
    </row>
    <row r="847" spans="2:114" ht="18" hidden="1" outlineLevel="1" x14ac:dyDescent="0.25">
      <c r="B847" s="637"/>
      <c r="C847" s="318"/>
      <c r="D847" s="1621" t="s">
        <v>1608</v>
      </c>
      <c r="E847" s="1644" t="s">
        <v>1609</v>
      </c>
      <c r="F847" s="1899">
        <f>(PI()*(F857+(2*F858))/12)</f>
        <v>0.40578905108868163</v>
      </c>
      <c r="G847" s="2748" t="s">
        <v>1094</v>
      </c>
      <c r="H847" s="2749"/>
      <c r="I847" s="3064"/>
      <c r="J847" s="3065"/>
      <c r="K847" s="3066"/>
      <c r="P847" s="419"/>
      <c r="V847" s="417" t="str">
        <f>D847</f>
        <v>CEE</v>
      </c>
      <c r="W847" s="423">
        <f>(PI()*(W857+(2*W858))/12)</f>
        <v>0.45814892864851148</v>
      </c>
      <c r="X847" s="171">
        <f>(PI()*(X857+(2*X858))/12)</f>
        <v>0.40578905108868163</v>
      </c>
      <c r="Y847" s="171">
        <v>0.40578905108868163</v>
      </c>
      <c r="Z847" s="171">
        <v>0.40578905108868163</v>
      </c>
      <c r="AA847" s="171">
        <v>0.40578905108868163</v>
      </c>
      <c r="AB847" s="423">
        <v>0.40578905108868163</v>
      </c>
      <c r="AC847" s="423">
        <v>0.40578905108868163</v>
      </c>
      <c r="AD847" s="423">
        <v>0.40578905108868163</v>
      </c>
      <c r="AE847" s="423">
        <v>0.40578905108868163</v>
      </c>
      <c r="AF847" s="302">
        <f t="shared" si="130"/>
        <v>0.40578905108868163</v>
      </c>
      <c r="AG847" s="423"/>
      <c r="AK847" s="390"/>
    </row>
    <row r="848" spans="2:114" ht="18" hidden="1" outlineLevel="1" x14ac:dyDescent="0.25">
      <c r="B848" s="637"/>
      <c r="C848" s="318"/>
      <c r="D848" s="1621" t="s">
        <v>1612</v>
      </c>
      <c r="E848" s="1644" t="s">
        <v>1613</v>
      </c>
      <c r="F848" s="1881">
        <v>3.6</v>
      </c>
      <c r="G848" s="3071" t="s">
        <v>1762</v>
      </c>
      <c r="H848" s="3072"/>
      <c r="I848" s="3068"/>
      <c r="J848" s="3069"/>
      <c r="K848" s="3070"/>
      <c r="P848" s="419"/>
      <c r="V848" s="417" t="str">
        <f>D848</f>
        <v>REE</v>
      </c>
      <c r="W848" s="46">
        <f>4+1</f>
        <v>5</v>
      </c>
      <c r="X848" s="46">
        <v>3.6</v>
      </c>
      <c r="Y848" s="424">
        <v>3.6</v>
      </c>
      <c r="Z848" s="19">
        <v>3.6</v>
      </c>
      <c r="AA848" s="19">
        <v>3.6</v>
      </c>
      <c r="AB848" s="46">
        <v>3.6</v>
      </c>
      <c r="AC848" s="46">
        <v>3.6</v>
      </c>
      <c r="AD848" s="46">
        <v>3.6</v>
      </c>
      <c r="AE848" s="46">
        <v>3.6</v>
      </c>
      <c r="AF848" s="302">
        <f t="shared" si="130"/>
        <v>3.6</v>
      </c>
      <c r="AG848" s="46"/>
      <c r="AK848" s="390"/>
    </row>
    <row r="849" spans="2:37" hidden="1" outlineLevel="1" x14ac:dyDescent="0.25">
      <c r="B849" s="637"/>
      <c r="C849" s="318"/>
      <c r="D849" s="153" t="s">
        <v>1615</v>
      </c>
      <c r="E849" s="1644" t="s">
        <v>1763</v>
      </c>
      <c r="F849" s="1882">
        <v>1</v>
      </c>
      <c r="G849" s="2748" t="s">
        <v>1617</v>
      </c>
      <c r="H849" s="2749"/>
      <c r="I849" s="3068"/>
      <c r="J849" s="3069"/>
      <c r="K849" s="3070"/>
      <c r="P849" s="419"/>
      <c r="V849" s="417" t="str">
        <f>D849</f>
        <v>L</v>
      </c>
      <c r="W849" s="422">
        <v>1</v>
      </c>
      <c r="X849" s="421">
        <v>1</v>
      </c>
      <c r="Y849" s="421">
        <v>1</v>
      </c>
      <c r="Z849" s="421">
        <v>1</v>
      </c>
      <c r="AA849" s="421">
        <v>1</v>
      </c>
      <c r="AB849" s="422">
        <v>1</v>
      </c>
      <c r="AC849" s="422">
        <v>1</v>
      </c>
      <c r="AD849" s="422">
        <v>1</v>
      </c>
      <c r="AE849" s="422">
        <v>1</v>
      </c>
      <c r="AF849" s="302">
        <f t="shared" si="130"/>
        <v>1</v>
      </c>
      <c r="AG849" s="422"/>
      <c r="AK849" s="390"/>
    </row>
    <row r="850" spans="2:37" hidden="1" outlineLevel="1" x14ac:dyDescent="0.25">
      <c r="B850" s="637"/>
      <c r="C850" s="318"/>
      <c r="D850" s="1621" t="s">
        <v>1618</v>
      </c>
      <c r="E850" s="1668" t="s">
        <v>1619</v>
      </c>
      <c r="F850" s="1884">
        <v>58.9</v>
      </c>
      <c r="G850" s="3071" t="s">
        <v>1762</v>
      </c>
      <c r="H850" s="3072"/>
      <c r="I850" s="3068"/>
      <c r="J850" s="3069"/>
      <c r="K850" s="3070"/>
      <c r="P850" s="419"/>
      <c r="V850" s="417" t="str">
        <f t="shared" ref="V850:V860" si="131">D850</f>
        <v>DT</v>
      </c>
      <c r="W850" s="207">
        <v>60</v>
      </c>
      <c r="X850" s="425">
        <v>58.9</v>
      </c>
      <c r="Y850" s="207">
        <v>58.9</v>
      </c>
      <c r="Z850" s="207">
        <v>58.9</v>
      </c>
      <c r="AA850" s="207">
        <v>58.9</v>
      </c>
      <c r="AB850" s="207">
        <v>58.9</v>
      </c>
      <c r="AC850" s="207">
        <v>58.9</v>
      </c>
      <c r="AD850" s="207">
        <v>58.9</v>
      </c>
      <c r="AE850" s="207">
        <v>58.9</v>
      </c>
      <c r="AF850" s="302">
        <f t="shared" si="130"/>
        <v>58.9</v>
      </c>
      <c r="AG850" s="207"/>
      <c r="AK850" s="390"/>
    </row>
    <row r="851" spans="2:37" hidden="1" outlineLevel="1" x14ac:dyDescent="0.25">
      <c r="B851" s="637"/>
      <c r="C851" s="318"/>
      <c r="D851" s="1621" t="s">
        <v>172</v>
      </c>
      <c r="E851" s="1668" t="s">
        <v>1622</v>
      </c>
      <c r="F851" s="1888">
        <v>8766</v>
      </c>
      <c r="G851" s="2733"/>
      <c r="H851" s="2735"/>
      <c r="I851" s="3068"/>
      <c r="J851" s="3069"/>
      <c r="K851" s="3070"/>
      <c r="P851" s="419"/>
      <c r="V851" s="417" t="str">
        <f t="shared" si="131"/>
        <v>Hours</v>
      </c>
      <c r="W851" s="1659">
        <v>8766</v>
      </c>
      <c r="X851" s="1659">
        <v>8766</v>
      </c>
      <c r="Y851" s="1659">
        <v>8766</v>
      </c>
      <c r="Z851" s="1659">
        <v>8766</v>
      </c>
      <c r="AA851" s="1659">
        <v>8766</v>
      </c>
      <c r="AB851" s="1659">
        <v>8766</v>
      </c>
      <c r="AC851" s="1659">
        <v>8766</v>
      </c>
      <c r="AD851" s="1659">
        <v>8766</v>
      </c>
      <c r="AE851" s="1659">
        <v>8766</v>
      </c>
      <c r="AF851" s="302">
        <f t="shared" si="130"/>
        <v>8766</v>
      </c>
      <c r="AG851" s="1659"/>
      <c r="AK851" s="390"/>
    </row>
    <row r="852" spans="2:37" ht="29.65" hidden="1" customHeight="1" outlineLevel="1" x14ac:dyDescent="0.25">
      <c r="B852" s="637"/>
      <c r="C852" s="318"/>
      <c r="D852" s="1621" t="s">
        <v>1623</v>
      </c>
      <c r="E852" s="1668" t="s">
        <v>1624</v>
      </c>
      <c r="F852" s="1885">
        <v>0.98</v>
      </c>
      <c r="G852" s="2844" t="s">
        <v>1764</v>
      </c>
      <c r="H852" s="2845"/>
      <c r="I852" s="3068"/>
      <c r="J852" s="3069"/>
      <c r="K852" s="3070"/>
      <c r="P852" s="419"/>
      <c r="V852" s="417" t="str">
        <f t="shared" si="131"/>
        <v>ȠDHWElec</v>
      </c>
      <c r="W852" s="422">
        <v>0.98</v>
      </c>
      <c r="X852" s="421">
        <v>0.98</v>
      </c>
      <c r="Y852" s="421">
        <v>0.98</v>
      </c>
      <c r="Z852" s="421">
        <v>0.98</v>
      </c>
      <c r="AA852" s="421">
        <v>0.98</v>
      </c>
      <c r="AB852" s="422">
        <v>0.98</v>
      </c>
      <c r="AC852" s="422">
        <v>0.98</v>
      </c>
      <c r="AD852" s="422">
        <v>0.98</v>
      </c>
      <c r="AE852" s="422">
        <v>0.98</v>
      </c>
      <c r="AF852" s="302">
        <f t="shared" si="130"/>
        <v>0.98</v>
      </c>
      <c r="AG852" s="422"/>
      <c r="AK852" s="390"/>
    </row>
    <row r="853" spans="2:37" hidden="1" outlineLevel="1" x14ac:dyDescent="0.25">
      <c r="B853" s="637"/>
      <c r="C853" s="318"/>
      <c r="D853" s="1621">
        <v>3412</v>
      </c>
      <c r="E853" s="1653" t="s">
        <v>1626</v>
      </c>
      <c r="F853" s="1888">
        <v>3412</v>
      </c>
      <c r="G853" s="2733" t="s">
        <v>3203</v>
      </c>
      <c r="H853" s="2735"/>
      <c r="I853" s="3068"/>
      <c r="J853" s="3069"/>
      <c r="K853" s="3070"/>
      <c r="P853" s="419"/>
      <c r="V853" s="417">
        <f t="shared" si="131"/>
        <v>3412</v>
      </c>
      <c r="W853" s="174">
        <v>3412</v>
      </c>
      <c r="X853" s="174">
        <v>3412</v>
      </c>
      <c r="Y853" s="174">
        <v>3412</v>
      </c>
      <c r="Z853" s="174">
        <v>3412</v>
      </c>
      <c r="AA853" s="174">
        <v>3412</v>
      </c>
      <c r="AB853" s="174">
        <v>3412</v>
      </c>
      <c r="AC853" s="174">
        <v>3412</v>
      </c>
      <c r="AD853" s="174">
        <v>3412</v>
      </c>
      <c r="AE853" s="174">
        <v>3412</v>
      </c>
      <c r="AF853" s="302">
        <f t="shared" si="130"/>
        <v>3412</v>
      </c>
      <c r="AG853" s="174"/>
      <c r="AK853" s="390"/>
    </row>
    <row r="854" spans="2:37" ht="30" hidden="1" outlineLevel="1" x14ac:dyDescent="0.25">
      <c r="B854" s="637"/>
      <c r="C854" s="318"/>
      <c r="D854" s="1612" t="s">
        <v>1627</v>
      </c>
      <c r="E854" s="1612" t="s">
        <v>1310</v>
      </c>
      <c r="F854" s="1891">
        <v>1</v>
      </c>
      <c r="G854" s="2743" t="s">
        <v>1354</v>
      </c>
      <c r="H854" s="2744"/>
      <c r="I854" s="3076" t="s">
        <v>3038</v>
      </c>
      <c r="J854" s="3077"/>
      <c r="K854" s="3078"/>
      <c r="P854" s="419"/>
      <c r="V854" s="417" t="str">
        <f t="shared" si="131"/>
        <v>*Electric Saturation</v>
      </c>
      <c r="W854" s="426">
        <v>1</v>
      </c>
      <c r="X854" s="399">
        <v>1</v>
      </c>
      <c r="Y854" s="399">
        <v>1</v>
      </c>
      <c r="Z854" s="399">
        <v>1</v>
      </c>
      <c r="AA854" s="399">
        <v>1</v>
      </c>
      <c r="AB854" s="426">
        <v>1</v>
      </c>
      <c r="AC854" s="426">
        <v>1</v>
      </c>
      <c r="AD854" s="426">
        <v>1</v>
      </c>
      <c r="AE854" s="426">
        <v>1</v>
      </c>
      <c r="AF854" s="302">
        <f t="shared" si="130"/>
        <v>1</v>
      </c>
      <c r="AG854" s="426"/>
      <c r="AK854" s="390"/>
    </row>
    <row r="855" spans="2:37" hidden="1" outlineLevel="1" x14ac:dyDescent="0.25">
      <c r="B855" s="637"/>
      <c r="C855" s="318"/>
      <c r="D855" s="1612" t="s">
        <v>1352</v>
      </c>
      <c r="E855" s="1612" t="s">
        <v>1353</v>
      </c>
      <c r="F855" s="1894">
        <v>1</v>
      </c>
      <c r="G855" s="2743" t="s">
        <v>1354</v>
      </c>
      <c r="H855" s="2744"/>
      <c r="I855" s="3076" t="s">
        <v>3038</v>
      </c>
      <c r="J855" s="3077"/>
      <c r="K855" s="3078"/>
      <c r="P855" s="419"/>
      <c r="V855" s="417" t="str">
        <f t="shared" si="131"/>
        <v>Utility Adjustment</v>
      </c>
      <c r="W855" s="426">
        <v>1</v>
      </c>
      <c r="X855" s="399">
        <v>1</v>
      </c>
      <c r="Y855" s="399">
        <v>1</v>
      </c>
      <c r="Z855" s="399">
        <v>1</v>
      </c>
      <c r="AA855" s="399">
        <v>1</v>
      </c>
      <c r="AB855" s="426">
        <v>1</v>
      </c>
      <c r="AC855" s="426">
        <v>1</v>
      </c>
      <c r="AD855" s="426">
        <v>1</v>
      </c>
      <c r="AE855" s="426">
        <v>1</v>
      </c>
      <c r="AF855" s="302">
        <f t="shared" si="130"/>
        <v>1</v>
      </c>
      <c r="AG855" s="426"/>
      <c r="AK855" s="390"/>
    </row>
    <row r="856" spans="2:37" ht="29.65" hidden="1" customHeight="1" outlineLevel="1" x14ac:dyDescent="0.25">
      <c r="B856" s="637"/>
      <c r="C856" s="318"/>
      <c r="D856" s="384" t="s">
        <v>126</v>
      </c>
      <c r="E856" s="1653" t="s">
        <v>1355</v>
      </c>
      <c r="F856" s="1892">
        <v>0.96</v>
      </c>
      <c r="G856" s="2844" t="s">
        <v>3204</v>
      </c>
      <c r="H856" s="2845"/>
      <c r="I856" s="3073" t="s">
        <v>3040</v>
      </c>
      <c r="J856" s="3074"/>
      <c r="K856" s="3075"/>
      <c r="P856" s="419"/>
      <c r="V856" s="417" t="str">
        <f t="shared" si="131"/>
        <v>ISR</v>
      </c>
      <c r="W856" s="427">
        <v>1</v>
      </c>
      <c r="X856" s="428">
        <v>0.92857142857142905</v>
      </c>
      <c r="Y856" s="397">
        <v>0.96</v>
      </c>
      <c r="Z856" s="428">
        <v>0.96</v>
      </c>
      <c r="AA856" s="428">
        <v>0.96</v>
      </c>
      <c r="AB856" s="427">
        <v>0.96</v>
      </c>
      <c r="AC856" s="427">
        <v>0.96</v>
      </c>
      <c r="AD856" s="427">
        <v>0.96</v>
      </c>
      <c r="AE856" s="427">
        <v>0.96</v>
      </c>
      <c r="AF856" s="302">
        <f t="shared" si="130"/>
        <v>0.96</v>
      </c>
      <c r="AG856" s="427"/>
      <c r="AK856" s="390"/>
    </row>
    <row r="857" spans="2:37" hidden="1" outlineLevel="1" x14ac:dyDescent="0.25">
      <c r="B857" s="637"/>
      <c r="D857" s="384" t="s">
        <v>1765</v>
      </c>
      <c r="E857" s="1679" t="s">
        <v>1633</v>
      </c>
      <c r="F857" s="1896">
        <v>0.55000000000000004</v>
      </c>
      <c r="G857" s="2844" t="s">
        <v>3205</v>
      </c>
      <c r="H857" s="2845"/>
      <c r="I857" s="3073"/>
      <c r="J857" s="3074"/>
      <c r="K857" s="3075"/>
      <c r="P857" s="419"/>
      <c r="V857" s="417" t="str">
        <f t="shared" si="131"/>
        <v>Pipe Diameter</v>
      </c>
      <c r="W857" s="427">
        <v>0.75</v>
      </c>
      <c r="X857" s="397">
        <v>0.55000000000000004</v>
      </c>
      <c r="Y857" s="428">
        <v>0.55000000000000004</v>
      </c>
      <c r="Z857" s="428">
        <v>0.55000000000000004</v>
      </c>
      <c r="AA857" s="428">
        <v>0.55000000000000004</v>
      </c>
      <c r="AB857" s="427">
        <v>0.55000000000000004</v>
      </c>
      <c r="AC857" s="427">
        <v>0.55000000000000004</v>
      </c>
      <c r="AD857" s="427">
        <v>0.55000000000000004</v>
      </c>
      <c r="AE857" s="427">
        <v>0.55000000000000004</v>
      </c>
      <c r="AF857" s="302">
        <f t="shared" si="130"/>
        <v>0.55000000000000004</v>
      </c>
      <c r="AG857" s="427"/>
      <c r="AK857" s="390"/>
    </row>
    <row r="858" spans="2:37" hidden="1" outlineLevel="1" x14ac:dyDescent="0.25">
      <c r="B858" s="637"/>
      <c r="D858" s="1612" t="s">
        <v>1635</v>
      </c>
      <c r="E858" s="1612" t="s">
        <v>1635</v>
      </c>
      <c r="F858" s="1896">
        <v>0.5</v>
      </c>
      <c r="G858" s="2844"/>
      <c r="H858" s="2845"/>
      <c r="I858" s="3073"/>
      <c r="J858" s="3074"/>
      <c r="K858" s="3075"/>
      <c r="P858" s="419"/>
      <c r="V858" s="417" t="str">
        <f t="shared" si="131"/>
        <v>Pipe wrap width</v>
      </c>
      <c r="W858" s="427">
        <v>0.5</v>
      </c>
      <c r="X858" s="210">
        <v>0.5</v>
      </c>
      <c r="Y858" s="210">
        <v>0.5</v>
      </c>
      <c r="Z858" s="210">
        <v>0.5</v>
      </c>
      <c r="AA858" s="210">
        <v>0.5</v>
      </c>
      <c r="AB858" s="427">
        <v>0.5</v>
      </c>
      <c r="AC858" s="427">
        <v>0.5</v>
      </c>
      <c r="AD858" s="427">
        <v>0.5</v>
      </c>
      <c r="AE858" s="427">
        <v>0.5</v>
      </c>
      <c r="AF858" s="302">
        <f t="shared" si="130"/>
        <v>0.5</v>
      </c>
      <c r="AG858" s="427"/>
      <c r="AK858" s="390"/>
    </row>
    <row r="859" spans="2:37" ht="30.75" hidden="1" customHeight="1" outlineLevel="1" x14ac:dyDescent="0.25">
      <c r="B859" s="637"/>
      <c r="C859" s="1649"/>
      <c r="D859" s="1654" t="str">
        <f>D827</f>
        <v>EUL</v>
      </c>
      <c r="E859" s="1654" t="s">
        <v>1766</v>
      </c>
      <c r="F859" s="1888">
        <v>12</v>
      </c>
      <c r="G859" s="2784" t="s">
        <v>1637</v>
      </c>
      <c r="H859" s="2784"/>
      <c r="I859" s="3073"/>
      <c r="J859" s="3074"/>
      <c r="K859" s="3075"/>
      <c r="P859" s="419"/>
      <c r="V859" s="417" t="str">
        <f t="shared" si="131"/>
        <v>EUL</v>
      </c>
      <c r="W859" s="410">
        <v>12</v>
      </c>
      <c r="X859" s="361">
        <v>12</v>
      </c>
      <c r="Y859" s="361">
        <v>12</v>
      </c>
      <c r="Z859" s="286">
        <v>12</v>
      </c>
      <c r="AA859" s="286">
        <v>12</v>
      </c>
      <c r="AB859" s="411">
        <v>12</v>
      </c>
      <c r="AC859" s="411">
        <v>12</v>
      </c>
      <c r="AD859" s="411">
        <v>12</v>
      </c>
      <c r="AE859" s="411">
        <v>12</v>
      </c>
      <c r="AF859" s="302">
        <f t="shared" si="130"/>
        <v>12</v>
      </c>
      <c r="AG859" s="411"/>
      <c r="AK859" s="390"/>
    </row>
    <row r="860" spans="2:37" ht="42.4" hidden="1" customHeight="1" outlineLevel="1" x14ac:dyDescent="0.25">
      <c r="B860" s="637"/>
      <c r="C860" s="1649"/>
      <c r="D860" s="3067" t="str">
        <f>D828</f>
        <v>Inc. Cost</v>
      </c>
      <c r="E860" s="1612" t="s">
        <v>1767</v>
      </c>
      <c r="F860" s="1889">
        <v>7.1</v>
      </c>
      <c r="G860" s="2844" t="s">
        <v>1768</v>
      </c>
      <c r="H860" s="2845"/>
      <c r="I860" s="3073"/>
      <c r="J860" s="3074"/>
      <c r="K860" s="3075"/>
      <c r="P860" s="419"/>
      <c r="V860" s="3079" t="str">
        <f t="shared" si="131"/>
        <v>Inc. Cost</v>
      </c>
      <c r="W860" s="412">
        <v>7.1</v>
      </c>
      <c r="X860" s="429">
        <v>7.1</v>
      </c>
      <c r="Y860" s="429">
        <v>7.1</v>
      </c>
      <c r="Z860" s="682">
        <v>7.1</v>
      </c>
      <c r="AA860" s="682">
        <v>7.1</v>
      </c>
      <c r="AB860" s="413">
        <v>7.1</v>
      </c>
      <c r="AC860" s="413">
        <v>7.1</v>
      </c>
      <c r="AD860" s="413">
        <v>7.1</v>
      </c>
      <c r="AE860" s="413">
        <v>7.1</v>
      </c>
      <c r="AF860" s="302">
        <f t="shared" si="130"/>
        <v>7.1</v>
      </c>
      <c r="AG860" s="413"/>
      <c r="AK860" s="390"/>
    </row>
    <row r="861" spans="2:37" ht="28.5" hidden="1" customHeight="1" outlineLevel="1" x14ac:dyDescent="0.25">
      <c r="B861" s="637"/>
      <c r="C861" s="1649"/>
      <c r="D861" s="2654"/>
      <c r="E861" s="1612" t="s">
        <v>3206</v>
      </c>
      <c r="F861" s="1900">
        <v>5.66</v>
      </c>
      <c r="G861" s="2844" t="s">
        <v>3207</v>
      </c>
      <c r="H861" s="2845"/>
      <c r="I861" s="3073"/>
      <c r="J861" s="3074"/>
      <c r="K861" s="3075"/>
      <c r="V861" s="2988"/>
      <c r="W861" s="412">
        <v>7.1</v>
      </c>
      <c r="X861" s="429">
        <v>7.1</v>
      </c>
      <c r="Y861" s="429">
        <v>7.1</v>
      </c>
      <c r="Z861" s="682">
        <v>7.1</v>
      </c>
      <c r="AA861" s="682">
        <v>7.1</v>
      </c>
      <c r="AB861" s="414">
        <v>5.66</v>
      </c>
      <c r="AC861" s="413">
        <v>5.66</v>
      </c>
      <c r="AD861" s="413">
        <v>5.66</v>
      </c>
      <c r="AE861" s="413">
        <v>5.66</v>
      </c>
      <c r="AF861" s="302">
        <f t="shared" si="130"/>
        <v>5.66</v>
      </c>
      <c r="AG861" s="413"/>
      <c r="AK861" s="390"/>
    </row>
    <row r="862" spans="2:37" ht="15" hidden="1" customHeight="1" outlineLevel="1" x14ac:dyDescent="0.25">
      <c r="B862" s="1704"/>
      <c r="D862" s="1651"/>
      <c r="AK862" s="390"/>
    </row>
    <row r="863" spans="2:37" ht="15" customHeight="1" collapsed="1" x14ac:dyDescent="0.25">
      <c r="B863" s="637"/>
      <c r="F863" s="665"/>
      <c r="G863" s="665"/>
      <c r="AK863" s="390"/>
    </row>
    <row r="864" spans="2:37" x14ac:dyDescent="0.25">
      <c r="B864" s="2625" t="s">
        <v>3208</v>
      </c>
      <c r="C864" s="2626"/>
      <c r="D864" s="2626"/>
      <c r="E864" s="2626"/>
      <c r="F864" s="2626"/>
      <c r="G864" s="2626"/>
      <c r="H864" s="2626"/>
      <c r="I864" s="2587"/>
      <c r="J864" s="2587"/>
      <c r="K864" s="2587"/>
      <c r="L864" s="2587"/>
      <c r="M864" s="2587"/>
      <c r="N864" s="2587"/>
      <c r="O864" s="2587"/>
      <c r="P864" s="2587"/>
      <c r="Q864" s="2587"/>
      <c r="R864" s="2588"/>
      <c r="V864" s="2627" t="str">
        <f>B864</f>
        <v>Programmable Thermostat</v>
      </c>
      <c r="W864" s="2628"/>
      <c r="X864" s="2628"/>
      <c r="Y864" s="2628"/>
      <c r="Z864" s="2628"/>
      <c r="AA864" s="2628"/>
      <c r="AB864" s="2628"/>
      <c r="AC864" s="2629"/>
      <c r="AD864" s="2629"/>
      <c r="AE864" s="2629"/>
      <c r="AF864" s="2629"/>
      <c r="AG864" s="2629"/>
      <c r="AH864" s="2629"/>
      <c r="AI864" s="2630"/>
      <c r="AK864" s="390"/>
    </row>
    <row r="865" spans="2:114" x14ac:dyDescent="0.25">
      <c r="B865" s="637"/>
      <c r="D865" s="108" t="s">
        <v>3209</v>
      </c>
      <c r="E865" s="641"/>
      <c r="F865" s="314"/>
      <c r="G865" s="314"/>
      <c r="H865" s="314"/>
      <c r="I865" s="314"/>
      <c r="J865" s="314"/>
      <c r="K865" s="314"/>
      <c r="L865" s="642"/>
      <c r="AK865" s="390"/>
    </row>
    <row r="866" spans="2:114" ht="30" x14ac:dyDescent="0.25">
      <c r="B866" s="637"/>
      <c r="C866" s="1605" t="s">
        <v>42</v>
      </c>
      <c r="D866" s="1605" t="s">
        <v>941</v>
      </c>
      <c r="E866" s="1605" t="s">
        <v>44</v>
      </c>
      <c r="F866" s="1605" t="s">
        <v>45</v>
      </c>
      <c r="G866" s="1605" t="s">
        <v>46</v>
      </c>
      <c r="H866" s="1605" t="s">
        <v>47</v>
      </c>
      <c r="I866" s="1605" t="s">
        <v>48</v>
      </c>
      <c r="J866" s="1619" t="s">
        <v>49</v>
      </c>
      <c r="K866" s="1605" t="s">
        <v>50</v>
      </c>
      <c r="L866" s="1605" t="s">
        <v>51</v>
      </c>
      <c r="V866" s="731" t="s">
        <v>52</v>
      </c>
      <c r="W866" s="732">
        <f>W$6</f>
        <v>43252</v>
      </c>
      <c r="X866" s="732">
        <f t="shared" ref="X866:AG866" si="132">X$6</f>
        <v>43465</v>
      </c>
      <c r="Y866" s="120">
        <f t="shared" si="132"/>
        <v>43800</v>
      </c>
      <c r="Z866" s="732">
        <f t="shared" si="132"/>
        <v>43862</v>
      </c>
      <c r="AA866" s="732">
        <f t="shared" si="132"/>
        <v>44013</v>
      </c>
      <c r="AB866" s="732">
        <f t="shared" si="132"/>
        <v>44166</v>
      </c>
      <c r="AC866" s="732">
        <f t="shared" si="132"/>
        <v>44531</v>
      </c>
      <c r="AD866" s="732">
        <f t="shared" si="132"/>
        <v>44774</v>
      </c>
      <c r="AE866" s="732">
        <f t="shared" si="132"/>
        <v>45139</v>
      </c>
      <c r="AF866" s="732">
        <f t="shared" si="132"/>
        <v>45627</v>
      </c>
      <c r="AG866" s="732" t="str">
        <f t="shared" si="132"/>
        <v>-</v>
      </c>
      <c r="AK866" s="390"/>
      <c r="DG866" s="1236" t="str">
        <f>$DG$6</f>
        <v>TRC (2025)</v>
      </c>
      <c r="DH866" s="935" t="str">
        <f>$DH$6</f>
        <v>Benefit Lookup</v>
      </c>
      <c r="DI866" s="1253" t="str">
        <f>$DI$6</f>
        <v>Benefits (2025 $)</v>
      </c>
      <c r="DJ866" s="1389" t="str">
        <f>$DJ$6</f>
        <v>Incremental Cost (2025 $)</v>
      </c>
    </row>
    <row r="867" spans="2:114" x14ac:dyDescent="0.25">
      <c r="B867" s="1704">
        <f t="shared" ref="B867:B890" si="133">VALUE(LEFT(C867,6))</f>
        <v>403800</v>
      </c>
      <c r="C867" s="1646" t="s">
        <v>3210</v>
      </c>
      <c r="D867" s="627" t="s">
        <v>2756</v>
      </c>
      <c r="E867" s="1151" t="s">
        <v>3211</v>
      </c>
      <c r="F867" s="350">
        <f>ROUND($F$901*$F$903*1/$F$911*$F$912*$F$913*$F$914/1000,2)*0</f>
        <v>0</v>
      </c>
      <c r="G867" s="1646" t="s">
        <v>1034</v>
      </c>
      <c r="H867" s="71">
        <f>VLOOKUP(G867,'CP FACTORS'!$A$3:$B$38, 2, FALSE)</f>
        <v>9.4741810000000004E-4</v>
      </c>
      <c r="I867" s="1139">
        <f>ROUND(F867*H867,6)</f>
        <v>0</v>
      </c>
      <c r="J867" s="143">
        <f t="shared" ref="J867:J890" si="134">$F$944</f>
        <v>10</v>
      </c>
      <c r="K867" s="144">
        <f>$F$947</f>
        <v>70</v>
      </c>
      <c r="L867" s="1646" t="s">
        <v>62</v>
      </c>
      <c r="R867" s="586"/>
      <c r="V867" s="388" t="str">
        <f>F866</f>
        <v>kWh Annual Savings</v>
      </c>
      <c r="W867" s="373">
        <v>102.44464690909089</v>
      </c>
      <c r="X867" s="139">
        <v>439.92233999999996</v>
      </c>
      <c r="Y867" s="235">
        <v>201.39</v>
      </c>
      <c r="Z867" s="215">
        <v>201.39</v>
      </c>
      <c r="AA867" s="215">
        <v>201.39</v>
      </c>
      <c r="AB867" s="215">
        <v>201.39</v>
      </c>
      <c r="AC867" s="215">
        <v>201.39</v>
      </c>
      <c r="AD867" s="215">
        <v>201.39</v>
      </c>
      <c r="AE867" s="215">
        <v>201.39</v>
      </c>
      <c r="AF867" s="302">
        <f t="shared" ref="AF867:AF890" si="135">IF(F867&lt;&gt;"",F867,"")</f>
        <v>0</v>
      </c>
      <c r="AG867" s="73"/>
      <c r="AH867" s="129"/>
      <c r="AK867" s="390"/>
      <c r="DG867" s="1238">
        <f>(DI867+DI868)/(DJ867+DJ868)</f>
        <v>0</v>
      </c>
      <c r="DH867" s="141" t="str">
        <f>CONCATENATE(G867," ",J867," Year EUL")</f>
        <v>Cooling RES 10 Year EUL</v>
      </c>
      <c r="DI867" s="1175">
        <f>(INDEX('Avoided Cost Benefits'!$B$4:$B$865,MATCH(DH867,'Avoided Cost Benefits'!$A$4:$A$865,0)))*F867</f>
        <v>0</v>
      </c>
      <c r="DJ867" s="2546">
        <f t="shared" ref="DJ867:DJ890" si="136">IFERROR(K867/((1+DiscountRate)^(CurrentYear-DiscountYear)),0)</f>
        <v>70</v>
      </c>
    </row>
    <row r="868" spans="2:114" x14ac:dyDescent="0.25">
      <c r="B868" s="1704">
        <f t="shared" si="133"/>
        <v>403800</v>
      </c>
      <c r="C868" s="1646" t="s">
        <v>3210</v>
      </c>
      <c r="D868" s="627" t="s">
        <v>2756</v>
      </c>
      <c r="E868" s="1152" t="s">
        <v>3211</v>
      </c>
      <c r="F868" s="350">
        <f>ROUND($F$915*$F$923*$F$925*(1/$F$933)*$F$941*$F$942*$F$943/1000,2)*0</f>
        <v>0</v>
      </c>
      <c r="G868" s="1646" t="s">
        <v>1035</v>
      </c>
      <c r="H868" s="71">
        <f>VLOOKUP(G868,'CP FACTORS'!$A$3:$B$38, 2, FALSE)</f>
        <v>0</v>
      </c>
      <c r="I868" s="1139">
        <f t="shared" ref="I868:I890" si="137">ROUND(F868*H868,6)</f>
        <v>0</v>
      </c>
      <c r="J868" s="143">
        <f t="shared" si="134"/>
        <v>10</v>
      </c>
      <c r="K868" s="144">
        <v>0</v>
      </c>
      <c r="L868" s="1646" t="s">
        <v>62</v>
      </c>
      <c r="R868" s="586"/>
      <c r="V868" s="388" t="str">
        <f>V867</f>
        <v>kWh Annual Savings</v>
      </c>
      <c r="W868" s="373">
        <v>338.97776639999995</v>
      </c>
      <c r="X868" s="139">
        <v>48.891023999999994</v>
      </c>
      <c r="Y868" s="235">
        <v>30.37</v>
      </c>
      <c r="Z868" s="215">
        <v>30.37</v>
      </c>
      <c r="AA868" s="215">
        <v>30.37</v>
      </c>
      <c r="AB868" s="215">
        <v>30.37</v>
      </c>
      <c r="AC868" s="215">
        <v>30.37</v>
      </c>
      <c r="AD868" s="215">
        <v>30.37</v>
      </c>
      <c r="AE868" s="215">
        <v>30.37</v>
      </c>
      <c r="AF868" s="302">
        <f t="shared" si="135"/>
        <v>0</v>
      </c>
      <c r="AG868" s="73"/>
      <c r="AH868" s="129"/>
      <c r="AK868" s="390"/>
      <c r="DG868" s="1257"/>
      <c r="DH868" s="1083" t="str">
        <f t="shared" ref="DH868:DH890" si="138">CONCATENATE(G868," ",J868," Year EUL")</f>
        <v>Heating RES 10 Year EUL</v>
      </c>
      <c r="DI868" s="611">
        <f>(INDEX('Avoided Cost Benefits'!$B$4:$B$865,MATCH(DH868,'Avoided Cost Benefits'!$A$4:$A$865,0)))*F868</f>
        <v>0</v>
      </c>
      <c r="DJ868" s="2547">
        <f t="shared" si="136"/>
        <v>0</v>
      </c>
    </row>
    <row r="869" spans="2:114" x14ac:dyDescent="0.25">
      <c r="B869" s="1704">
        <f t="shared" si="133"/>
        <v>403801</v>
      </c>
      <c r="C869" s="1646" t="s">
        <v>3212</v>
      </c>
      <c r="D869" s="1646" t="s">
        <v>2759</v>
      </c>
      <c r="E869" s="1602" t="str">
        <f>CONCATENATE(E867,"_CompE")</f>
        <v>Setback thermostat - full setback - ASHP heating/cooling MF_CompE</v>
      </c>
      <c r="F869" s="350">
        <f>ROUND($F$902*$F$903*1/$F$911*$F$912*$F$913*$F$914/1000,2)*0</f>
        <v>0</v>
      </c>
      <c r="G869" s="1646" t="s">
        <v>1034</v>
      </c>
      <c r="H869" s="71">
        <f>VLOOKUP(G869,'CP FACTORS'!$A$3:$B$38, 2, FALSE)</f>
        <v>9.4741810000000004E-4</v>
      </c>
      <c r="I869" s="1139">
        <f>ROUND(F869*H869,6)</f>
        <v>0</v>
      </c>
      <c r="J869" s="143">
        <f t="shared" si="134"/>
        <v>10</v>
      </c>
      <c r="K869" s="144">
        <f>$F$947</f>
        <v>70</v>
      </c>
      <c r="L869" s="1646" t="s">
        <v>62</v>
      </c>
      <c r="R869" s="586"/>
      <c r="V869" s="388" t="str">
        <f t="shared" ref="V869:V890" si="139">V868</f>
        <v>kWh Annual Savings</v>
      </c>
      <c r="W869" s="373"/>
      <c r="X869" s="139"/>
      <c r="Y869" s="235">
        <v>146.46</v>
      </c>
      <c r="Z869" s="215">
        <v>146.46</v>
      </c>
      <c r="AA869" s="215">
        <v>146.46</v>
      </c>
      <c r="AB869" s="215">
        <v>146.46</v>
      </c>
      <c r="AC869" s="215">
        <v>146.46</v>
      </c>
      <c r="AD869" s="215">
        <v>146.46</v>
      </c>
      <c r="AE869" s="215">
        <v>146.46</v>
      </c>
      <c r="AF869" s="302">
        <f t="shared" si="135"/>
        <v>0</v>
      </c>
      <c r="AG869" s="73"/>
      <c r="AH869" s="129"/>
      <c r="AK869" s="390"/>
      <c r="DG869" s="1239">
        <f>(DI869+DI870)/(DJ869+DJ870)</f>
        <v>0</v>
      </c>
      <c r="DH869" s="141" t="str">
        <f>CONCATENATE(G869," ",J869," Year EUL")</f>
        <v>Cooling RES 10 Year EUL</v>
      </c>
      <c r="DI869" s="611">
        <f>(INDEX('Avoided Cost Benefits'!$B$4:$B$865,MATCH(DH869,'Avoided Cost Benefits'!$A$4:$A$865,0)))*F869</f>
        <v>0</v>
      </c>
      <c r="DJ869" s="2547">
        <f t="shared" si="136"/>
        <v>70</v>
      </c>
    </row>
    <row r="870" spans="2:114" x14ac:dyDescent="0.25">
      <c r="B870" s="1704">
        <f t="shared" si="133"/>
        <v>403801</v>
      </c>
      <c r="C870" s="1646" t="s">
        <v>3212</v>
      </c>
      <c r="D870" s="1646" t="s">
        <v>2759</v>
      </c>
      <c r="E870" s="1603" t="str">
        <f>CONCATENATE(E868,"_CompE")</f>
        <v>Setback thermostat - full setback - ASHP heating/cooling MF_CompE</v>
      </c>
      <c r="F870" s="350">
        <f>ROUND($F$915*$F$924*$F$925*(1/$F$933)*$F$941*$F$942*$F$943/1000,2)*0</f>
        <v>0</v>
      </c>
      <c r="G870" s="1646" t="s">
        <v>1035</v>
      </c>
      <c r="H870" s="71">
        <f>VLOOKUP(G870,'CP FACTORS'!$A$3:$B$38, 2, FALSE)</f>
        <v>0</v>
      </c>
      <c r="I870" s="1139">
        <f>ROUND(F870*H870,6)</f>
        <v>0</v>
      </c>
      <c r="J870" s="143">
        <f t="shared" si="134"/>
        <v>10</v>
      </c>
      <c r="K870" s="144">
        <v>0</v>
      </c>
      <c r="L870" s="1646" t="s">
        <v>62</v>
      </c>
      <c r="R870" s="586"/>
      <c r="V870" s="388" t="str">
        <f t="shared" si="139"/>
        <v>kWh Annual Savings</v>
      </c>
      <c r="W870" s="373"/>
      <c r="X870" s="139"/>
      <c r="Y870" s="235">
        <v>10.35</v>
      </c>
      <c r="Z870" s="215">
        <v>10.35</v>
      </c>
      <c r="AA870" s="215">
        <v>10.35</v>
      </c>
      <c r="AB870" s="215">
        <v>10.35</v>
      </c>
      <c r="AC870" s="215">
        <v>10.35</v>
      </c>
      <c r="AD870" s="215">
        <v>10.35</v>
      </c>
      <c r="AE870" s="215">
        <v>10.35</v>
      </c>
      <c r="AF870" s="302">
        <f t="shared" si="135"/>
        <v>0</v>
      </c>
      <c r="AG870" s="73"/>
      <c r="AH870" s="129"/>
      <c r="AK870" s="390"/>
      <c r="DG870" s="1257"/>
      <c r="DH870" s="1083" t="str">
        <f>CONCATENATE(G870," ",J870," Year EUL")</f>
        <v>Heating RES 10 Year EUL</v>
      </c>
      <c r="DI870" s="611">
        <f>(INDEX('Avoided Cost Benefits'!$B$4:$B$865,MATCH(DH870,'Avoided Cost Benefits'!$A$4:$A$865,0)))*F870</f>
        <v>0</v>
      </c>
      <c r="DJ870" s="2547">
        <f t="shared" si="136"/>
        <v>0</v>
      </c>
    </row>
    <row r="871" spans="2:114" x14ac:dyDescent="0.25">
      <c r="B871" s="1704">
        <f t="shared" si="133"/>
        <v>403850</v>
      </c>
      <c r="C871" s="1646" t="s">
        <v>3213</v>
      </c>
      <c r="D871" s="627" t="s">
        <v>2753</v>
      </c>
      <c r="E871" s="1151" t="s">
        <v>3214</v>
      </c>
      <c r="F871" s="350">
        <f>ROUND(F901*F904*1/F$911*F$912*F$913*F$914/1000,2)*0</f>
        <v>0</v>
      </c>
      <c r="G871" s="1646" t="s">
        <v>1034</v>
      </c>
      <c r="H871" s="71">
        <f>VLOOKUP(G871,'CP FACTORS'!$A$3:$B$38, 2, FALSE)</f>
        <v>9.4741810000000004E-4</v>
      </c>
      <c r="I871" s="1139">
        <f t="shared" si="137"/>
        <v>0</v>
      </c>
      <c r="J871" s="143">
        <f t="shared" si="134"/>
        <v>10</v>
      </c>
      <c r="K871" s="144">
        <f>$F$947</f>
        <v>70</v>
      </c>
      <c r="L871" s="1646" t="s">
        <v>62</v>
      </c>
      <c r="R871" s="586"/>
      <c r="V871" s="388" t="str">
        <f t="shared" si="139"/>
        <v>kWh Annual Savings</v>
      </c>
      <c r="W871" s="373">
        <v>157.60714909090908</v>
      </c>
      <c r="X871" s="139">
        <v>750.57839999999999</v>
      </c>
      <c r="Y871" s="235">
        <v>358.2</v>
      </c>
      <c r="Z871" s="215">
        <v>358.2</v>
      </c>
      <c r="AA871" s="215">
        <v>358.2</v>
      </c>
      <c r="AB871" s="215">
        <v>358.2</v>
      </c>
      <c r="AC871" s="215">
        <v>358.2</v>
      </c>
      <c r="AD871" s="215">
        <v>358.2</v>
      </c>
      <c r="AE871" s="215">
        <v>358.2</v>
      </c>
      <c r="AF871" s="302">
        <f t="shared" si="135"/>
        <v>0</v>
      </c>
      <c r="AG871" s="73"/>
      <c r="AH871" s="129"/>
      <c r="AK871" s="390"/>
      <c r="DG871" s="1239">
        <f>(DI871+DI872)/(DJ871+DJ872)</f>
        <v>0</v>
      </c>
      <c r="DH871" s="141" t="str">
        <f t="shared" si="138"/>
        <v>Cooling RES 10 Year EUL</v>
      </c>
      <c r="DI871" s="611">
        <f>(INDEX('Avoided Cost Benefits'!$B$4:$B$865,MATCH(DH871,'Avoided Cost Benefits'!$A$4:$A$865,0)))*F871</f>
        <v>0</v>
      </c>
      <c r="DJ871" s="2547">
        <f t="shared" si="136"/>
        <v>70</v>
      </c>
    </row>
    <row r="872" spans="2:114" x14ac:dyDescent="0.25">
      <c r="B872" s="1704">
        <f t="shared" si="133"/>
        <v>403850</v>
      </c>
      <c r="C872" s="1646" t="s">
        <v>3213</v>
      </c>
      <c r="D872" s="627" t="s">
        <v>2753</v>
      </c>
      <c r="E872" s="1152" t="s">
        <v>3214</v>
      </c>
      <c r="F872" s="350">
        <f>ROUND(F916*F923*F926*(1/F934)*F$941*F$942*F$943/1000,2)*0</f>
        <v>0</v>
      </c>
      <c r="G872" s="1646" t="s">
        <v>1035</v>
      </c>
      <c r="H872" s="71">
        <f>VLOOKUP(G872,'CP FACTORS'!$A$3:$B$38, 2, FALSE)</f>
        <v>0</v>
      </c>
      <c r="I872" s="1139">
        <f t="shared" si="137"/>
        <v>0</v>
      </c>
      <c r="J872" s="143">
        <f t="shared" si="134"/>
        <v>10</v>
      </c>
      <c r="K872" s="144">
        <v>0</v>
      </c>
      <c r="L872" s="1646" t="s">
        <v>62</v>
      </c>
      <c r="R872" s="586"/>
      <c r="V872" s="388" t="str">
        <f t="shared" si="139"/>
        <v>kWh Annual Savings</v>
      </c>
      <c r="W872" s="373">
        <v>521.50425599999994</v>
      </c>
      <c r="X872" s="139">
        <v>135.59110655999999</v>
      </c>
      <c r="Y872" s="235">
        <v>87.38</v>
      </c>
      <c r="Z872" s="215">
        <v>87.38</v>
      </c>
      <c r="AA872" s="215">
        <v>87.38</v>
      </c>
      <c r="AB872" s="215">
        <v>87.38</v>
      </c>
      <c r="AC872" s="215">
        <v>87.38</v>
      </c>
      <c r="AD872" s="215">
        <v>87.38</v>
      </c>
      <c r="AE872" s="215">
        <v>87.38</v>
      </c>
      <c r="AF872" s="302">
        <f t="shared" si="135"/>
        <v>0</v>
      </c>
      <c r="AG872" s="73"/>
      <c r="AH872" s="129"/>
      <c r="AK872" s="390"/>
      <c r="DG872" s="1257"/>
      <c r="DH872" s="1083" t="str">
        <f t="shared" si="138"/>
        <v>Heating RES 10 Year EUL</v>
      </c>
      <c r="DI872" s="611">
        <f>(INDEX('Avoided Cost Benefits'!$B$4:$B$865,MATCH(DH872,'Avoided Cost Benefits'!$A$4:$A$865,0)))*F872</f>
        <v>0</v>
      </c>
      <c r="DJ872" s="2547">
        <f t="shared" si="136"/>
        <v>0</v>
      </c>
    </row>
    <row r="873" spans="2:114" x14ac:dyDescent="0.25">
      <c r="B873" s="1704">
        <f t="shared" si="133"/>
        <v>403900</v>
      </c>
      <c r="C873" s="1646" t="s">
        <v>3215</v>
      </c>
      <c r="D873" s="627" t="s">
        <v>2756</v>
      </c>
      <c r="E873" s="1151" t="s">
        <v>3216</v>
      </c>
      <c r="F873" s="350">
        <f>ROUND($F$901*$F$905*1/$F$911*$F$912*$F$913*$F$914/1000,2)*0</f>
        <v>0</v>
      </c>
      <c r="G873" s="1646" t="s">
        <v>1034</v>
      </c>
      <c r="H873" s="71">
        <f>VLOOKUP(G873,'CP FACTORS'!$A$3:$B$38, 2, FALSE)</f>
        <v>9.4741810000000004E-4</v>
      </c>
      <c r="I873" s="1139">
        <f t="shared" si="137"/>
        <v>0</v>
      </c>
      <c r="J873" s="143">
        <f t="shared" si="134"/>
        <v>10</v>
      </c>
      <c r="K873" s="144">
        <f>$F$947</f>
        <v>70</v>
      </c>
      <c r="L873" s="1646" t="s">
        <v>62</v>
      </c>
      <c r="R873" s="586"/>
      <c r="V873" s="388" t="str">
        <f t="shared" si="139"/>
        <v>kWh Annual Savings</v>
      </c>
      <c r="W873" s="373">
        <v>102.44464690909089</v>
      </c>
      <c r="X873" s="139">
        <v>439.92233999999996</v>
      </c>
      <c r="Y873" s="235">
        <v>201.39</v>
      </c>
      <c r="Z873" s="215">
        <v>201.39</v>
      </c>
      <c r="AA873" s="215">
        <v>201.39</v>
      </c>
      <c r="AB873" s="215">
        <v>201.39</v>
      </c>
      <c r="AC873" s="215">
        <v>201.39</v>
      </c>
      <c r="AD873" s="215">
        <v>201.39</v>
      </c>
      <c r="AE873" s="215">
        <v>201.39</v>
      </c>
      <c r="AF873" s="302">
        <f t="shared" si="135"/>
        <v>0</v>
      </c>
      <c r="AG873" s="73"/>
      <c r="AH873" s="129"/>
      <c r="AK873" s="390"/>
      <c r="DG873" s="1239">
        <f>(DI873+DI874)/(DJ873+DJ874)</f>
        <v>0</v>
      </c>
      <c r="DH873" s="141" t="str">
        <f t="shared" si="138"/>
        <v>Cooling RES 10 Year EUL</v>
      </c>
      <c r="DI873" s="611">
        <f>(INDEX('Avoided Cost Benefits'!$B$4:$B$865,MATCH(DH873,'Avoided Cost Benefits'!$A$4:$A$865,0)))*F873</f>
        <v>0</v>
      </c>
      <c r="DJ873" s="2547">
        <f t="shared" si="136"/>
        <v>70</v>
      </c>
    </row>
    <row r="874" spans="2:114" x14ac:dyDescent="0.25">
      <c r="B874" s="1704">
        <f t="shared" si="133"/>
        <v>403900</v>
      </c>
      <c r="C874" s="1646" t="s">
        <v>3215</v>
      </c>
      <c r="D874" s="627" t="s">
        <v>2756</v>
      </c>
      <c r="E874" s="1152" t="s">
        <v>3216</v>
      </c>
      <c r="F874" s="350">
        <f>ROUND($F$917*$F$923*$F$927*(1/$F$935)*$F$941*$F$942*$F$943/1000,2)*0</f>
        <v>0</v>
      </c>
      <c r="G874" s="1646" t="s">
        <v>1035</v>
      </c>
      <c r="H874" s="71">
        <f>VLOOKUP(G874,'CP FACTORS'!$A$3:$B$38, 2, FALSE)</f>
        <v>0</v>
      </c>
      <c r="I874" s="1139">
        <f t="shared" si="137"/>
        <v>0</v>
      </c>
      <c r="J874" s="143">
        <f t="shared" si="134"/>
        <v>10</v>
      </c>
      <c r="K874" s="144">
        <v>0</v>
      </c>
      <c r="L874" s="1646" t="s">
        <v>62</v>
      </c>
      <c r="R874" s="586"/>
      <c r="V874" s="388" t="str">
        <f t="shared" si="139"/>
        <v>kWh Annual Savings</v>
      </c>
      <c r="W874" s="373">
        <v>576.26220288000002</v>
      </c>
      <c r="X874" s="139">
        <v>100.36280586510264</v>
      </c>
      <c r="Y874" s="235">
        <v>62.33</v>
      </c>
      <c r="Z874" s="215">
        <v>62.33</v>
      </c>
      <c r="AA874" s="215">
        <v>62.33</v>
      </c>
      <c r="AB874" s="215">
        <v>62.33</v>
      </c>
      <c r="AC874" s="215">
        <v>62.33</v>
      </c>
      <c r="AD874" s="215">
        <v>62.33</v>
      </c>
      <c r="AE874" s="215">
        <v>62.33</v>
      </c>
      <c r="AF874" s="302">
        <f t="shared" si="135"/>
        <v>0</v>
      </c>
      <c r="AG874" s="73"/>
      <c r="AH874" s="129"/>
      <c r="AK874" s="390"/>
      <c r="DG874" s="1257"/>
      <c r="DH874" s="1083" t="str">
        <f t="shared" si="138"/>
        <v>Heating RES 10 Year EUL</v>
      </c>
      <c r="DI874" s="611">
        <f>(INDEX('Avoided Cost Benefits'!$B$4:$B$865,MATCH(DH874,'Avoided Cost Benefits'!$A$4:$A$865,0)))*F874</f>
        <v>0</v>
      </c>
      <c r="DJ874" s="2547">
        <f t="shared" si="136"/>
        <v>0</v>
      </c>
    </row>
    <row r="875" spans="2:114" ht="30" x14ac:dyDescent="0.25">
      <c r="B875" s="1704">
        <f t="shared" si="133"/>
        <v>403901</v>
      </c>
      <c r="C875" s="1646" t="s">
        <v>3217</v>
      </c>
      <c r="D875" s="1646" t="s">
        <v>2759</v>
      </c>
      <c r="E875" s="1602" t="str">
        <f>CONCATENATE(E873,"_CompE")</f>
        <v>Setback thermostat - full setback - elec furnace heating / central AC MF_CompE</v>
      </c>
      <c r="F875" s="350">
        <f>ROUND($F$902*$F$905*1/$F$911*$F$912*$F$913*$F$914/1000,2)*0</f>
        <v>0</v>
      </c>
      <c r="G875" s="1646" t="s">
        <v>1034</v>
      </c>
      <c r="H875" s="71">
        <f>VLOOKUP(G875,'CP FACTORS'!$A$3:$B$38, 2, FALSE)</f>
        <v>9.4741810000000004E-4</v>
      </c>
      <c r="I875" s="1139">
        <f t="shared" si="137"/>
        <v>0</v>
      </c>
      <c r="J875" s="143">
        <f t="shared" si="134"/>
        <v>10</v>
      </c>
      <c r="K875" s="144">
        <f>$F$947</f>
        <v>70</v>
      </c>
      <c r="L875" s="1646" t="s">
        <v>62</v>
      </c>
      <c r="R875" s="586"/>
      <c r="V875" s="388" t="str">
        <f t="shared" si="139"/>
        <v>kWh Annual Savings</v>
      </c>
      <c r="W875" s="373"/>
      <c r="X875" s="139"/>
      <c r="Y875" s="235">
        <v>146.46</v>
      </c>
      <c r="Z875" s="215">
        <v>146.46</v>
      </c>
      <c r="AA875" s="215">
        <v>146.46</v>
      </c>
      <c r="AB875" s="215">
        <v>146.46</v>
      </c>
      <c r="AC875" s="215">
        <v>146.46</v>
      </c>
      <c r="AD875" s="215">
        <v>146.46</v>
      </c>
      <c r="AE875" s="215">
        <v>146.46</v>
      </c>
      <c r="AF875" s="302">
        <f t="shared" si="135"/>
        <v>0</v>
      </c>
      <c r="AG875" s="73"/>
      <c r="AH875" s="129"/>
      <c r="AK875" s="390"/>
      <c r="DG875" s="1239">
        <f>(DI875+DI876)/(DJ875+DJ876)</f>
        <v>0</v>
      </c>
      <c r="DH875" s="141" t="str">
        <f>CONCATENATE(G875," ",J875," Year EUL")</f>
        <v>Cooling RES 10 Year EUL</v>
      </c>
      <c r="DI875" s="611">
        <f>(INDEX('Avoided Cost Benefits'!$B$4:$B$865,MATCH(DH875,'Avoided Cost Benefits'!$A$4:$A$865,0)))*F875</f>
        <v>0</v>
      </c>
      <c r="DJ875" s="2547">
        <f t="shared" si="136"/>
        <v>70</v>
      </c>
    </row>
    <row r="876" spans="2:114" ht="30" x14ac:dyDescent="0.25">
      <c r="B876" s="1704">
        <f t="shared" si="133"/>
        <v>403901</v>
      </c>
      <c r="C876" s="1646" t="s">
        <v>3217</v>
      </c>
      <c r="D876" s="1646" t="s">
        <v>2759</v>
      </c>
      <c r="E876" s="1603" t="str">
        <f>CONCATENATE(E874,"_CompE")</f>
        <v>Setback thermostat - full setback - elec furnace heating / central AC MF_CompE</v>
      </c>
      <c r="F876" s="350">
        <f>ROUND($F$917*$F$924*$F$927*(1/$F$935)*$F$941*$F$942*$F$943/1000,2)*0</f>
        <v>0</v>
      </c>
      <c r="G876" s="1646" t="s">
        <v>1035</v>
      </c>
      <c r="H876" s="71">
        <f>VLOOKUP(G876,'CP FACTORS'!$A$3:$B$38, 2, FALSE)</f>
        <v>0</v>
      </c>
      <c r="I876" s="1139">
        <f t="shared" si="137"/>
        <v>0</v>
      </c>
      <c r="J876" s="143">
        <f t="shared" si="134"/>
        <v>10</v>
      </c>
      <c r="K876" s="144">
        <v>0</v>
      </c>
      <c r="L876" s="1646" t="s">
        <v>62</v>
      </c>
      <c r="R876" s="586"/>
      <c r="V876" s="388" t="str">
        <f t="shared" si="139"/>
        <v>kWh Annual Savings</v>
      </c>
      <c r="W876" s="373"/>
      <c r="X876" s="139"/>
      <c r="Y876" s="235">
        <v>21.25</v>
      </c>
      <c r="Z876" s="215">
        <v>21.25</v>
      </c>
      <c r="AA876" s="215">
        <v>21.25</v>
      </c>
      <c r="AB876" s="215">
        <v>21.25</v>
      </c>
      <c r="AC876" s="215">
        <v>21.25</v>
      </c>
      <c r="AD876" s="215">
        <v>21.25</v>
      </c>
      <c r="AE876" s="215">
        <v>21.25</v>
      </c>
      <c r="AF876" s="302">
        <f t="shared" si="135"/>
        <v>0</v>
      </c>
      <c r="AG876" s="73"/>
      <c r="AH876" s="129"/>
      <c r="AK876" s="390"/>
      <c r="DG876" s="1257"/>
      <c r="DH876" s="1083" t="str">
        <f>CONCATENATE(G876," ",J876," Year EUL")</f>
        <v>Heating RES 10 Year EUL</v>
      </c>
      <c r="DI876" s="611">
        <f>(INDEX('Avoided Cost Benefits'!$B$4:$B$865,MATCH(DH876,'Avoided Cost Benefits'!$A$4:$A$865,0)))*F876</f>
        <v>0</v>
      </c>
      <c r="DJ876" s="2547">
        <f t="shared" si="136"/>
        <v>0</v>
      </c>
    </row>
    <row r="877" spans="2:114" x14ac:dyDescent="0.25">
      <c r="B877" s="1704">
        <f t="shared" si="133"/>
        <v>403950</v>
      </c>
      <c r="C877" s="1646" t="s">
        <v>3218</v>
      </c>
      <c r="D877" s="627" t="s">
        <v>2753</v>
      </c>
      <c r="E877" s="1151" t="s">
        <v>3219</v>
      </c>
      <c r="F877" s="350">
        <f>ROUND(F901*F906*1/F$911*F$912*F$913*F$914/1000,2)*0</f>
        <v>0</v>
      </c>
      <c r="G877" s="1646" t="s">
        <v>1034</v>
      </c>
      <c r="H877" s="71">
        <f>VLOOKUP(G877,'CP FACTORS'!$A$3:$B$38, 2, FALSE)</f>
        <v>9.4741810000000004E-4</v>
      </c>
      <c r="I877" s="1139">
        <f t="shared" si="137"/>
        <v>0</v>
      </c>
      <c r="J877" s="143">
        <f t="shared" si="134"/>
        <v>10</v>
      </c>
      <c r="K877" s="144">
        <f>$F$947</f>
        <v>70</v>
      </c>
      <c r="L877" s="1646" t="s">
        <v>62</v>
      </c>
      <c r="R877" s="586"/>
      <c r="V877" s="388" t="str">
        <f t="shared" si="139"/>
        <v>kWh Annual Savings</v>
      </c>
      <c r="W877" s="373">
        <v>157.60714909090908</v>
      </c>
      <c r="X877" s="139">
        <v>750.57839999999999</v>
      </c>
      <c r="Y877" s="235">
        <v>358.2</v>
      </c>
      <c r="Z877" s="215">
        <v>358.2</v>
      </c>
      <c r="AA877" s="215">
        <v>358.2</v>
      </c>
      <c r="AB877" s="215">
        <v>358.2</v>
      </c>
      <c r="AC877" s="215">
        <v>358.2</v>
      </c>
      <c r="AD877" s="215">
        <v>358.2</v>
      </c>
      <c r="AE877" s="215">
        <v>358.2</v>
      </c>
      <c r="AF877" s="302">
        <f t="shared" si="135"/>
        <v>0</v>
      </c>
      <c r="AG877" s="73"/>
      <c r="AH877" s="129"/>
      <c r="AK877" s="390"/>
      <c r="DG877" s="1239">
        <f>(DI877+DI878)/(DJ877+DJ878)</f>
        <v>0</v>
      </c>
      <c r="DH877" s="141" t="str">
        <f t="shared" si="138"/>
        <v>Cooling RES 10 Year EUL</v>
      </c>
      <c r="DI877" s="611">
        <f>(INDEX('Avoided Cost Benefits'!$B$4:$B$865,MATCH(DH877,'Avoided Cost Benefits'!$A$4:$A$865,0)))*F877</f>
        <v>0</v>
      </c>
      <c r="DJ877" s="2547">
        <f t="shared" si="136"/>
        <v>70</v>
      </c>
    </row>
    <row r="878" spans="2:114" x14ac:dyDescent="0.25">
      <c r="B878" s="1704">
        <f t="shared" si="133"/>
        <v>403950</v>
      </c>
      <c r="C878" s="1646" t="s">
        <v>3218</v>
      </c>
      <c r="D878" s="627" t="s">
        <v>2753</v>
      </c>
      <c r="E878" s="1152" t="s">
        <v>3219</v>
      </c>
      <c r="F878" s="350">
        <f>ROUND(F918*F923*F928*(1/F936)*F$941*F$942*F$943/1000,2)*0</f>
        <v>0</v>
      </c>
      <c r="G878" s="1646" t="s">
        <v>1035</v>
      </c>
      <c r="H878" s="71">
        <f>VLOOKUP(G878,'CP FACTORS'!$A$3:$B$38, 2, FALSE)</f>
        <v>0</v>
      </c>
      <c r="I878" s="1139">
        <f t="shared" si="137"/>
        <v>0</v>
      </c>
      <c r="J878" s="143">
        <f t="shared" si="134"/>
        <v>10</v>
      </c>
      <c r="K878" s="144">
        <v>0</v>
      </c>
      <c r="L878" s="1646" t="s">
        <v>62</v>
      </c>
      <c r="R878" s="586"/>
      <c r="V878" s="388" t="str">
        <f t="shared" si="139"/>
        <v>kWh Annual Savings</v>
      </c>
      <c r="W878" s="373">
        <v>886.55723520000015</v>
      </c>
      <c r="X878" s="139">
        <v>230.64007463068151</v>
      </c>
      <c r="Y878" s="235">
        <v>148.63</v>
      </c>
      <c r="Z878" s="215">
        <v>148.63</v>
      </c>
      <c r="AA878" s="215">
        <v>148.63</v>
      </c>
      <c r="AB878" s="215">
        <v>148.63</v>
      </c>
      <c r="AC878" s="215">
        <v>148.63</v>
      </c>
      <c r="AD878" s="215">
        <v>148.63</v>
      </c>
      <c r="AE878" s="215">
        <v>148.63</v>
      </c>
      <c r="AF878" s="302">
        <f t="shared" si="135"/>
        <v>0</v>
      </c>
      <c r="AG878" s="73"/>
      <c r="AH878" s="129"/>
      <c r="AK878" s="390"/>
      <c r="DG878" s="1257"/>
      <c r="DH878" s="1083" t="str">
        <f t="shared" si="138"/>
        <v>Heating RES 10 Year EUL</v>
      </c>
      <c r="DI878" s="611">
        <f>(INDEX('Avoided Cost Benefits'!$B$4:$B$865,MATCH(DH878,'Avoided Cost Benefits'!$A$4:$A$865,0)))*F878</f>
        <v>0</v>
      </c>
      <c r="DJ878" s="2547">
        <f t="shared" si="136"/>
        <v>0</v>
      </c>
    </row>
    <row r="879" spans="2:114" x14ac:dyDescent="0.25">
      <c r="B879" s="1704">
        <f t="shared" si="133"/>
        <v>404000</v>
      </c>
      <c r="C879" s="1646" t="s">
        <v>3220</v>
      </c>
      <c r="D879" s="627" t="s">
        <v>2756</v>
      </c>
      <c r="E879" s="1151" t="s">
        <v>3221</v>
      </c>
      <c r="F879" s="350">
        <f>ROUND($F$901*$F$907*1/$F$911*$F$912*$F$913*$F$914/1000,2)*0</f>
        <v>0</v>
      </c>
      <c r="G879" s="1646" t="s">
        <v>1034</v>
      </c>
      <c r="H879" s="71">
        <f>VLOOKUP(G879,'CP FACTORS'!$A$3:$B$38, 2, FALSE)</f>
        <v>9.4741810000000004E-4</v>
      </c>
      <c r="I879" s="1139">
        <f t="shared" si="137"/>
        <v>0</v>
      </c>
      <c r="J879" s="143">
        <f t="shared" si="134"/>
        <v>10</v>
      </c>
      <c r="K879" s="144">
        <f>$F$947</f>
        <v>70</v>
      </c>
      <c r="L879" s="1646" t="s">
        <v>62</v>
      </c>
      <c r="R879" s="586"/>
      <c r="V879" s="388" t="str">
        <f t="shared" si="139"/>
        <v>kWh Annual Savings</v>
      </c>
      <c r="W879" s="373">
        <v>102.44464690909089</v>
      </c>
      <c r="X879" s="139">
        <v>439.92233999999996</v>
      </c>
      <c r="Y879" s="235">
        <v>201.38901200000001</v>
      </c>
      <c r="Z879" s="215">
        <v>201.38901200000001</v>
      </c>
      <c r="AA879" s="215">
        <v>201.38901200000001</v>
      </c>
      <c r="AB879" s="215">
        <v>201.38901200000001</v>
      </c>
      <c r="AC879" s="215">
        <v>201.38901200000001</v>
      </c>
      <c r="AD879" s="215">
        <v>201.38901200000001</v>
      </c>
      <c r="AE879" s="215">
        <v>201.38901200000001</v>
      </c>
      <c r="AF879" s="302">
        <f t="shared" si="135"/>
        <v>0</v>
      </c>
      <c r="AG879" s="73"/>
      <c r="AH879" s="129"/>
      <c r="AK879" s="390"/>
      <c r="DG879" s="1239">
        <f>(DI879+DI880)/(DJ879+DJ880)</f>
        <v>0</v>
      </c>
      <c r="DH879" s="141" t="str">
        <f t="shared" si="138"/>
        <v>Cooling RES 10 Year EUL</v>
      </c>
      <c r="DI879" s="611">
        <f>(INDEX('Avoided Cost Benefits'!$B$4:$B$865,MATCH(DH879,'Avoided Cost Benefits'!$A$4:$A$865,0)))*F879</f>
        <v>0</v>
      </c>
      <c r="DJ879" s="2547">
        <f t="shared" si="136"/>
        <v>70</v>
      </c>
    </row>
    <row r="880" spans="2:114" x14ac:dyDescent="0.25">
      <c r="B880" s="1704">
        <f t="shared" si="133"/>
        <v>404000</v>
      </c>
      <c r="C880" s="1646" t="s">
        <v>3220</v>
      </c>
      <c r="D880" s="627" t="s">
        <v>2756</v>
      </c>
      <c r="E880" s="1152" t="s">
        <v>3221</v>
      </c>
      <c r="F880" s="350">
        <v>0</v>
      </c>
      <c r="G880" s="1646" t="s">
        <v>1035</v>
      </c>
      <c r="H880" s="71">
        <f>VLOOKUP(G880,'CP FACTORS'!$A$3:$B$38, 2, FALSE)</f>
        <v>0</v>
      </c>
      <c r="I880" s="1139">
        <f t="shared" si="137"/>
        <v>0</v>
      </c>
      <c r="J880" s="143">
        <f t="shared" si="134"/>
        <v>10</v>
      </c>
      <c r="K880" s="144">
        <v>0</v>
      </c>
      <c r="L880" s="1646" t="s">
        <v>62</v>
      </c>
      <c r="R880" s="586"/>
      <c r="V880" s="388" t="str">
        <f t="shared" si="139"/>
        <v>kWh Annual Savings</v>
      </c>
      <c r="W880" s="373">
        <v>0</v>
      </c>
      <c r="X880" s="139">
        <v>0</v>
      </c>
      <c r="Y880" s="235">
        <v>0</v>
      </c>
      <c r="Z880" s="215">
        <v>0</v>
      </c>
      <c r="AA880" s="215">
        <v>0</v>
      </c>
      <c r="AB880" s="215">
        <v>0</v>
      </c>
      <c r="AC880" s="215">
        <v>0</v>
      </c>
      <c r="AD880" s="215">
        <v>0</v>
      </c>
      <c r="AE880" s="215">
        <v>0</v>
      </c>
      <c r="AF880" s="302">
        <f t="shared" si="135"/>
        <v>0</v>
      </c>
      <c r="AG880" s="73"/>
      <c r="AH880" s="129"/>
      <c r="AK880" s="390"/>
      <c r="DG880" s="1257"/>
      <c r="DH880" s="1083" t="str">
        <f t="shared" si="138"/>
        <v>Heating RES 10 Year EUL</v>
      </c>
      <c r="DI880" s="611">
        <f>(INDEX('Avoided Cost Benefits'!$B$4:$B$865,MATCH(DH880,'Avoided Cost Benefits'!$A$4:$A$865,0)))*F880</f>
        <v>0</v>
      </c>
      <c r="DJ880" s="2547">
        <f t="shared" si="136"/>
        <v>0</v>
      </c>
    </row>
    <row r="881" spans="2:114" x14ac:dyDescent="0.25">
      <c r="B881" s="1704">
        <f t="shared" si="133"/>
        <v>404001</v>
      </c>
      <c r="C881" s="1646" t="s">
        <v>3222</v>
      </c>
      <c r="D881" s="1646" t="s">
        <v>2759</v>
      </c>
      <c r="E881" s="1602" t="str">
        <f>CONCATENATE(E879,"_CompE")</f>
        <v>Setback thermostat - full setback - gas heating / central AC MF_CompE</v>
      </c>
      <c r="F881" s="640">
        <f>ROUND($F$902*$F$907*1/$F$911*$F$912*$F$913*$F$914/1000,2)*0</f>
        <v>0</v>
      </c>
      <c r="G881" s="1646" t="s">
        <v>1034</v>
      </c>
      <c r="H881" s="71">
        <f>VLOOKUP(G881,'CP FACTORS'!$A$3:$B$38, 2, FALSE)</f>
        <v>9.4741810000000004E-4</v>
      </c>
      <c r="I881" s="1139">
        <f t="shared" si="137"/>
        <v>0</v>
      </c>
      <c r="J881" s="143">
        <f t="shared" si="134"/>
        <v>10</v>
      </c>
      <c r="K881" s="144">
        <f>$F$947</f>
        <v>70</v>
      </c>
      <c r="L881" s="1646" t="s">
        <v>62</v>
      </c>
      <c r="R881" s="586"/>
      <c r="V881" s="388" t="str">
        <f t="shared" si="139"/>
        <v>kWh Annual Savings</v>
      </c>
      <c r="W881" s="373"/>
      <c r="X881" s="139"/>
      <c r="Y881" s="235">
        <v>146.46473600000002</v>
      </c>
      <c r="Z881" s="215">
        <v>146.46473600000002</v>
      </c>
      <c r="AA881" s="215">
        <v>146.46473600000002</v>
      </c>
      <c r="AB881" s="215">
        <v>146.46473600000002</v>
      </c>
      <c r="AC881" s="215">
        <v>146.46473600000002</v>
      </c>
      <c r="AD881" s="215">
        <v>146.46473600000002</v>
      </c>
      <c r="AE881" s="215">
        <v>146.46473600000002</v>
      </c>
      <c r="AF881" s="302">
        <f t="shared" si="135"/>
        <v>0</v>
      </c>
      <c r="AG881" s="73"/>
      <c r="AH881" s="129"/>
      <c r="AK881" s="390"/>
      <c r="DG881" s="1239">
        <f>(DI881+DI882)/(DJ881+DJ882)</f>
        <v>0</v>
      </c>
      <c r="DH881" s="141" t="str">
        <f>CONCATENATE(G881," ",J881," Year EUL")</f>
        <v>Cooling RES 10 Year EUL</v>
      </c>
      <c r="DI881" s="611">
        <f>(INDEX('Avoided Cost Benefits'!$B$4:$B$865,MATCH(DH881,'Avoided Cost Benefits'!$A$4:$A$865,0)))*F881</f>
        <v>0</v>
      </c>
      <c r="DJ881" s="2547">
        <f t="shared" si="136"/>
        <v>70</v>
      </c>
    </row>
    <row r="882" spans="2:114" x14ac:dyDescent="0.25">
      <c r="B882" s="1704">
        <f t="shared" si="133"/>
        <v>404001</v>
      </c>
      <c r="C882" s="1646" t="s">
        <v>3222</v>
      </c>
      <c r="D882" s="1646" t="s">
        <v>2759</v>
      </c>
      <c r="E882" s="1603" t="str">
        <f>CONCATENATE(E880,"_CompE")</f>
        <v>Setback thermostat - full setback - gas heating / central AC MF_CompE</v>
      </c>
      <c r="F882" s="350">
        <v>0</v>
      </c>
      <c r="G882" s="1646" t="s">
        <v>1035</v>
      </c>
      <c r="H882" s="71">
        <f>VLOOKUP(G882,'CP FACTORS'!$A$3:$B$38, 2, FALSE)</f>
        <v>0</v>
      </c>
      <c r="I882" s="1139">
        <f t="shared" si="137"/>
        <v>0</v>
      </c>
      <c r="J882" s="143">
        <f t="shared" si="134"/>
        <v>10</v>
      </c>
      <c r="K882" s="144">
        <v>0</v>
      </c>
      <c r="L882" s="1646" t="s">
        <v>62</v>
      </c>
      <c r="R882" s="586"/>
      <c r="V882" s="388" t="str">
        <f t="shared" si="139"/>
        <v>kWh Annual Savings</v>
      </c>
      <c r="W882" s="373"/>
      <c r="X882" s="139"/>
      <c r="Y882" s="235">
        <v>0</v>
      </c>
      <c r="Z882" s="215">
        <v>0</v>
      </c>
      <c r="AA882" s="215">
        <v>0</v>
      </c>
      <c r="AB882" s="215">
        <v>0</v>
      </c>
      <c r="AC882" s="215">
        <v>0</v>
      </c>
      <c r="AD882" s="215">
        <v>0</v>
      </c>
      <c r="AE882" s="215">
        <v>0</v>
      </c>
      <c r="AF882" s="302">
        <f t="shared" si="135"/>
        <v>0</v>
      </c>
      <c r="AG882" s="73"/>
      <c r="AH882" s="129"/>
      <c r="AK882" s="390"/>
      <c r="DG882" s="1257"/>
      <c r="DH882" s="1083" t="str">
        <f>CONCATENATE(G882," ",J882," Year EUL")</f>
        <v>Heating RES 10 Year EUL</v>
      </c>
      <c r="DI882" s="611">
        <f>(INDEX('Avoided Cost Benefits'!$B$4:$B$865,MATCH(DH882,'Avoided Cost Benefits'!$A$4:$A$865,0)))*F882</f>
        <v>0</v>
      </c>
      <c r="DJ882" s="2547">
        <f t="shared" si="136"/>
        <v>0</v>
      </c>
    </row>
    <row r="883" spans="2:114" x14ac:dyDescent="0.25">
      <c r="B883" s="1704">
        <f t="shared" si="133"/>
        <v>404050</v>
      </c>
      <c r="C883" s="1646" t="s">
        <v>3223</v>
      </c>
      <c r="D883" s="627" t="s">
        <v>2753</v>
      </c>
      <c r="E883" s="1151" t="s">
        <v>3224</v>
      </c>
      <c r="F883" s="350">
        <f>ROUND(F901*F908*1/F$911*F$912*F$913*F$914/1000,2)*0</f>
        <v>0</v>
      </c>
      <c r="G883" s="1646" t="s">
        <v>1034</v>
      </c>
      <c r="H883" s="71">
        <f>VLOOKUP(G883,'CP FACTORS'!$A$3:$B$38, 2, FALSE)</f>
        <v>9.4741810000000004E-4</v>
      </c>
      <c r="I883" s="1139">
        <f t="shared" si="137"/>
        <v>0</v>
      </c>
      <c r="J883" s="143">
        <f t="shared" si="134"/>
        <v>10</v>
      </c>
      <c r="K883" s="144">
        <f>$F$947</f>
        <v>70</v>
      </c>
      <c r="L883" s="1646" t="s">
        <v>62</v>
      </c>
      <c r="R883" s="586"/>
      <c r="V883" s="388" t="str">
        <f t="shared" si="139"/>
        <v>kWh Annual Savings</v>
      </c>
      <c r="W883" s="373">
        <v>157.60714909090908</v>
      </c>
      <c r="X883" s="139">
        <v>750.57839999999999</v>
      </c>
      <c r="Y883" s="235">
        <v>358.2</v>
      </c>
      <c r="Z883" s="215">
        <v>358.2</v>
      </c>
      <c r="AA883" s="215">
        <v>358.2</v>
      </c>
      <c r="AB883" s="215">
        <v>358.2</v>
      </c>
      <c r="AC883" s="215">
        <v>358.2</v>
      </c>
      <c r="AD883" s="215">
        <v>358.2</v>
      </c>
      <c r="AE883" s="215">
        <v>358.2</v>
      </c>
      <c r="AF883" s="302">
        <f t="shared" si="135"/>
        <v>0</v>
      </c>
      <c r="AG883" s="73"/>
      <c r="AH883" s="129"/>
      <c r="AK883" s="390"/>
      <c r="DG883" s="1239">
        <f>(DI883+DI884)/(DJ883+DJ884)</f>
        <v>0</v>
      </c>
      <c r="DH883" s="141" t="str">
        <f t="shared" si="138"/>
        <v>Cooling RES 10 Year EUL</v>
      </c>
      <c r="DI883" s="611">
        <f>(INDEX('Avoided Cost Benefits'!$B$4:$B$865,MATCH(DH883,'Avoided Cost Benefits'!$A$4:$A$865,0)))*F883</f>
        <v>0</v>
      </c>
      <c r="DJ883" s="2547">
        <f t="shared" si="136"/>
        <v>70</v>
      </c>
    </row>
    <row r="884" spans="2:114" x14ac:dyDescent="0.25">
      <c r="B884" s="1704">
        <f t="shared" si="133"/>
        <v>404050</v>
      </c>
      <c r="C884" s="1646" t="s">
        <v>3223</v>
      </c>
      <c r="D884" s="627" t="s">
        <v>2753</v>
      </c>
      <c r="E884" s="1152" t="s">
        <v>3224</v>
      </c>
      <c r="F884" s="350">
        <v>0</v>
      </c>
      <c r="G884" s="1646" t="s">
        <v>1035</v>
      </c>
      <c r="H884" s="71">
        <f>VLOOKUP(G884,'CP FACTORS'!$A$3:$B$38, 2, FALSE)</f>
        <v>0</v>
      </c>
      <c r="I884" s="1139">
        <f t="shared" si="137"/>
        <v>0</v>
      </c>
      <c r="J884" s="143">
        <f t="shared" si="134"/>
        <v>10</v>
      </c>
      <c r="K884" s="144">
        <v>0</v>
      </c>
      <c r="L884" s="1646" t="s">
        <v>62</v>
      </c>
      <c r="R884" s="586"/>
      <c r="V884" s="388" t="str">
        <f t="shared" si="139"/>
        <v>kWh Annual Savings</v>
      </c>
      <c r="W884" s="373">
        <v>0</v>
      </c>
      <c r="X884" s="139">
        <v>0</v>
      </c>
      <c r="Y884" s="235">
        <v>0</v>
      </c>
      <c r="Z884" s="215">
        <v>0</v>
      </c>
      <c r="AA884" s="215">
        <v>0</v>
      </c>
      <c r="AB884" s="215">
        <v>0</v>
      </c>
      <c r="AC884" s="215">
        <v>0</v>
      </c>
      <c r="AD884" s="215">
        <v>0</v>
      </c>
      <c r="AE884" s="215">
        <v>0</v>
      </c>
      <c r="AF884" s="302">
        <f t="shared" si="135"/>
        <v>0</v>
      </c>
      <c r="AG884" s="73"/>
      <c r="AH884" s="129"/>
      <c r="AK884" s="390"/>
      <c r="DG884" s="1257"/>
      <c r="DH884" s="1083" t="str">
        <f t="shared" si="138"/>
        <v>Heating RES 10 Year EUL</v>
      </c>
      <c r="DI884" s="611">
        <f>(INDEX('Avoided Cost Benefits'!$B$4:$B$865,MATCH(DH884,'Avoided Cost Benefits'!$A$4:$A$865,0)))*F884</f>
        <v>0</v>
      </c>
      <c r="DJ884" s="2547">
        <f t="shared" si="136"/>
        <v>0</v>
      </c>
    </row>
    <row r="885" spans="2:114" x14ac:dyDescent="0.25">
      <c r="B885" s="1704">
        <f t="shared" si="133"/>
        <v>404100</v>
      </c>
      <c r="C885" s="1646" t="s">
        <v>3225</v>
      </c>
      <c r="D885" s="627" t="s">
        <v>2756</v>
      </c>
      <c r="E885" s="1151" t="s">
        <v>3226</v>
      </c>
      <c r="F885" s="350">
        <f>ROUND($F$901*$F$909*1/$F$911*$F$912*$F$913*$F$914/1000,2)*0</f>
        <v>0</v>
      </c>
      <c r="G885" s="1646" t="s">
        <v>1034</v>
      </c>
      <c r="H885" s="71">
        <f>VLOOKUP(G885,'CP FACTORS'!$A$3:$B$38, 2, FALSE)</f>
        <v>9.4741810000000004E-4</v>
      </c>
      <c r="I885" s="1139">
        <f t="shared" si="137"/>
        <v>0</v>
      </c>
      <c r="J885" s="143">
        <f t="shared" si="134"/>
        <v>10</v>
      </c>
      <c r="K885" s="144">
        <f>$F$947</f>
        <v>70</v>
      </c>
      <c r="L885" s="1646" t="s">
        <v>62</v>
      </c>
      <c r="R885" s="586"/>
      <c r="V885" s="388" t="str">
        <f t="shared" si="139"/>
        <v>kWh Annual Savings</v>
      </c>
      <c r="W885" s="373">
        <v>102.44464690909089</v>
      </c>
      <c r="X885" s="139">
        <v>439.92233999999996</v>
      </c>
      <c r="Y885" s="235">
        <v>201.39</v>
      </c>
      <c r="Z885" s="215">
        <v>201.39</v>
      </c>
      <c r="AA885" s="215">
        <v>201.39</v>
      </c>
      <c r="AB885" s="215">
        <v>201.39</v>
      </c>
      <c r="AC885" s="215">
        <v>201.39</v>
      </c>
      <c r="AD885" s="215">
        <v>201.39</v>
      </c>
      <c r="AE885" s="215">
        <v>201.39</v>
      </c>
      <c r="AF885" s="302">
        <f t="shared" si="135"/>
        <v>0</v>
      </c>
      <c r="AG885" s="73"/>
      <c r="AH885" s="129"/>
      <c r="AK885" s="390"/>
      <c r="DG885" s="1239">
        <f>(DI885+DI886)/(DJ885+DJ886)</f>
        <v>0</v>
      </c>
      <c r="DH885" s="141" t="str">
        <f t="shared" si="138"/>
        <v>Cooling RES 10 Year EUL</v>
      </c>
      <c r="DI885" s="611">
        <f>(INDEX('Avoided Cost Benefits'!$B$4:$B$865,MATCH(DH885,'Avoided Cost Benefits'!$A$4:$A$865,0)))*F885</f>
        <v>0</v>
      </c>
      <c r="DJ885" s="2547">
        <f t="shared" si="136"/>
        <v>70</v>
      </c>
    </row>
    <row r="886" spans="2:114" x14ac:dyDescent="0.25">
      <c r="B886" s="1704">
        <f t="shared" si="133"/>
        <v>404100</v>
      </c>
      <c r="C886" s="1646" t="s">
        <v>3225</v>
      </c>
      <c r="D886" s="627" t="s">
        <v>2756</v>
      </c>
      <c r="E886" s="1152" t="s">
        <v>3226</v>
      </c>
      <c r="F886" s="350">
        <f>ROUND($F$921*$F$923*$F$931*(1/$F$939)*$F$941*$F$942*$F$943/1000,2)*0</f>
        <v>0</v>
      </c>
      <c r="G886" s="1646" t="s">
        <v>1035</v>
      </c>
      <c r="H886" s="71">
        <f>VLOOKUP(G886,'CP FACTORS'!$A$3:$B$38, 2, FALSE)</f>
        <v>0</v>
      </c>
      <c r="I886" s="1139">
        <f t="shared" si="137"/>
        <v>0</v>
      </c>
      <c r="J886" s="143">
        <f t="shared" si="134"/>
        <v>10</v>
      </c>
      <c r="K886" s="144">
        <v>0</v>
      </c>
      <c r="L886" s="1646" t="s">
        <v>62</v>
      </c>
      <c r="R886" s="586"/>
      <c r="V886" s="388" t="str">
        <f t="shared" si="139"/>
        <v>kWh Annual Savings</v>
      </c>
      <c r="W886" s="373">
        <v>125.36894234037186</v>
      </c>
      <c r="X886" s="139">
        <v>24.940157257477999</v>
      </c>
      <c r="Y886" s="235">
        <v>15.49</v>
      </c>
      <c r="Z886" s="215">
        <v>15.49</v>
      </c>
      <c r="AA886" s="215">
        <v>15.49</v>
      </c>
      <c r="AB886" s="215">
        <v>15.49</v>
      </c>
      <c r="AC886" s="215">
        <v>15.49</v>
      </c>
      <c r="AD886" s="215">
        <v>15.49</v>
      </c>
      <c r="AE886" s="215">
        <v>15.49</v>
      </c>
      <c r="AF886" s="302">
        <f t="shared" si="135"/>
        <v>0</v>
      </c>
      <c r="AG886" s="73"/>
      <c r="AH886" s="129"/>
      <c r="AK886" s="390"/>
      <c r="DG886" s="1257"/>
      <c r="DH886" s="1083" t="str">
        <f t="shared" si="138"/>
        <v>Heating RES 10 Year EUL</v>
      </c>
      <c r="DI886" s="611">
        <f>(INDEX('Avoided Cost Benefits'!$B$4:$B$865,MATCH(DH886,'Avoided Cost Benefits'!$A$4:$A$865,0)))*F886</f>
        <v>0</v>
      </c>
      <c r="DJ886" s="2547">
        <f t="shared" si="136"/>
        <v>0</v>
      </c>
    </row>
    <row r="887" spans="2:114" x14ac:dyDescent="0.25">
      <c r="B887" s="1704">
        <f t="shared" si="133"/>
        <v>404101</v>
      </c>
      <c r="C887" s="1646" t="s">
        <v>3227</v>
      </c>
      <c r="D887" s="1646" t="s">
        <v>2759</v>
      </c>
      <c r="E887" s="1602" t="str">
        <f>CONCATENATE(E885,"_CompE")</f>
        <v>Setback thermostat - full setback - Unknown MF_CompE</v>
      </c>
      <c r="F887" s="350">
        <f>ROUND($F$902*$F$909*1/$F$911*$F$912*$F$913*$F$914/1000,2)*0</f>
        <v>0</v>
      </c>
      <c r="G887" s="1646" t="s">
        <v>1034</v>
      </c>
      <c r="H887" s="71">
        <f>VLOOKUP(G887,'CP FACTORS'!$A$3:$B$38, 2, FALSE)</f>
        <v>9.4741810000000004E-4</v>
      </c>
      <c r="I887" s="1139">
        <f t="shared" si="137"/>
        <v>0</v>
      </c>
      <c r="J887" s="143">
        <f t="shared" si="134"/>
        <v>10</v>
      </c>
      <c r="K887" s="144">
        <f>$F$947</f>
        <v>70</v>
      </c>
      <c r="L887" s="1646" t="s">
        <v>62</v>
      </c>
      <c r="R887" s="586"/>
      <c r="V887" s="388" t="str">
        <f t="shared" si="139"/>
        <v>kWh Annual Savings</v>
      </c>
      <c r="W887" s="373"/>
      <c r="X887" s="139"/>
      <c r="Y887" s="235">
        <v>146.46</v>
      </c>
      <c r="Z887" s="215">
        <v>146.46</v>
      </c>
      <c r="AA887" s="215">
        <v>146.46</v>
      </c>
      <c r="AB887" s="215">
        <v>146.46</v>
      </c>
      <c r="AC887" s="215">
        <v>146.46</v>
      </c>
      <c r="AD887" s="215">
        <v>146.46</v>
      </c>
      <c r="AE887" s="215">
        <v>146.46</v>
      </c>
      <c r="AF887" s="302">
        <f t="shared" si="135"/>
        <v>0</v>
      </c>
      <c r="AG887" s="73"/>
      <c r="AH887" s="129"/>
      <c r="AK887" s="390"/>
      <c r="DG887" s="1239">
        <f>(DI887+DI888)/(DJ887+DJ888)</f>
        <v>0</v>
      </c>
      <c r="DH887" s="141" t="str">
        <f>CONCATENATE(G887," ",J887," Year EUL")</f>
        <v>Cooling RES 10 Year EUL</v>
      </c>
      <c r="DI887" s="611">
        <f>(INDEX('Avoided Cost Benefits'!$B$4:$B$865,MATCH(DH887,'Avoided Cost Benefits'!$A$4:$A$865,0)))*F887</f>
        <v>0</v>
      </c>
      <c r="DJ887" s="2547">
        <f t="shared" si="136"/>
        <v>70</v>
      </c>
    </row>
    <row r="888" spans="2:114" x14ac:dyDescent="0.25">
      <c r="B888" s="1704">
        <f t="shared" si="133"/>
        <v>404101</v>
      </c>
      <c r="C888" s="1646" t="s">
        <v>3227</v>
      </c>
      <c r="D888" s="1646" t="s">
        <v>2759</v>
      </c>
      <c r="E888" s="1603" t="str">
        <f>CONCATENATE(E886,"_CompE")</f>
        <v>Setback thermostat - full setback - Unknown MF_CompE</v>
      </c>
      <c r="F888" s="350">
        <f>ROUND($F$921*$F$924*$F$931*(1/$F$939)*$F$941*$F$942*$F$943/1000,2)*0</f>
        <v>0</v>
      </c>
      <c r="G888" s="1646" t="s">
        <v>1035</v>
      </c>
      <c r="H888" s="71">
        <f>VLOOKUP(G888,'CP FACTORS'!$A$3:$B$38, 2, FALSE)</f>
        <v>0</v>
      </c>
      <c r="I888" s="1139">
        <f t="shared" si="137"/>
        <v>0</v>
      </c>
      <c r="J888" s="143">
        <f t="shared" si="134"/>
        <v>10</v>
      </c>
      <c r="K888" s="144">
        <v>0</v>
      </c>
      <c r="L888" s="1646" t="s">
        <v>62</v>
      </c>
      <c r="R888" s="586"/>
      <c r="V888" s="388" t="str">
        <f t="shared" si="139"/>
        <v>kWh Annual Savings</v>
      </c>
      <c r="W888" s="373"/>
      <c r="X888" s="139"/>
      <c r="Y888" s="235">
        <v>5.28</v>
      </c>
      <c r="Z888" s="215">
        <v>5.28</v>
      </c>
      <c r="AA888" s="215">
        <v>5.28</v>
      </c>
      <c r="AB888" s="215">
        <v>5.28</v>
      </c>
      <c r="AC888" s="215">
        <v>5.28</v>
      </c>
      <c r="AD888" s="215">
        <v>5.28</v>
      </c>
      <c r="AE888" s="215">
        <v>5.28</v>
      </c>
      <c r="AF888" s="302">
        <f t="shared" si="135"/>
        <v>0</v>
      </c>
      <c r="AG888" s="73"/>
      <c r="AH888" s="129"/>
      <c r="AK888" s="390"/>
      <c r="DG888" s="1257"/>
      <c r="DH888" s="1083" t="str">
        <f>CONCATENATE(G888," ",J888," Year EUL")</f>
        <v>Heating RES 10 Year EUL</v>
      </c>
      <c r="DI888" s="611">
        <f>(INDEX('Avoided Cost Benefits'!$B$4:$B$865,MATCH(DH888,'Avoided Cost Benefits'!$A$4:$A$865,0)))*F888</f>
        <v>0</v>
      </c>
      <c r="DJ888" s="2547">
        <f t="shared" si="136"/>
        <v>0</v>
      </c>
    </row>
    <row r="889" spans="2:114" x14ac:dyDescent="0.25">
      <c r="B889" s="1704">
        <f t="shared" si="133"/>
        <v>404150</v>
      </c>
      <c r="C889" s="1646" t="s">
        <v>3228</v>
      </c>
      <c r="D889" s="627" t="s">
        <v>2753</v>
      </c>
      <c r="E889" s="1151" t="s">
        <v>3229</v>
      </c>
      <c r="F889" s="350">
        <f>ROUND(F901*F910*1/F$911*F$912*F$913*F$914/1000,2)*0</f>
        <v>0</v>
      </c>
      <c r="G889" s="1646" t="s">
        <v>1034</v>
      </c>
      <c r="H889" s="71">
        <f>VLOOKUP(G889,'CP FACTORS'!$A$3:$B$38, 2, FALSE)</f>
        <v>9.4741810000000004E-4</v>
      </c>
      <c r="I889" s="1139">
        <f t="shared" si="137"/>
        <v>0</v>
      </c>
      <c r="J889" s="143">
        <f t="shared" si="134"/>
        <v>10</v>
      </c>
      <c r="K889" s="144">
        <f>$F$947</f>
        <v>70</v>
      </c>
      <c r="L889" s="1646" t="s">
        <v>62</v>
      </c>
      <c r="R889" s="586"/>
      <c r="V889" s="388" t="str">
        <f t="shared" si="139"/>
        <v>kWh Annual Savings</v>
      </c>
      <c r="W889" s="373">
        <v>157.60714909090908</v>
      </c>
      <c r="X889" s="139">
        <v>750.57839999999999</v>
      </c>
      <c r="Y889" s="235">
        <v>358.2</v>
      </c>
      <c r="Z889" s="215">
        <v>358.2</v>
      </c>
      <c r="AA889" s="215">
        <v>358.2</v>
      </c>
      <c r="AB889" s="215">
        <v>358.2</v>
      </c>
      <c r="AC889" s="215">
        <v>358.2</v>
      </c>
      <c r="AD889" s="215">
        <v>358.2</v>
      </c>
      <c r="AE889" s="215">
        <v>358.2</v>
      </c>
      <c r="AF889" s="302">
        <f t="shared" si="135"/>
        <v>0</v>
      </c>
      <c r="AG889" s="73"/>
      <c r="AH889" s="129"/>
      <c r="AK889" s="390"/>
      <c r="DG889" s="1239">
        <f>(DI889+DI890)/(DJ889+DJ890)</f>
        <v>0</v>
      </c>
      <c r="DH889" s="141" t="str">
        <f t="shared" si="138"/>
        <v>Cooling RES 10 Year EUL</v>
      </c>
      <c r="DI889" s="611">
        <f>(INDEX('Avoided Cost Benefits'!$B$4:$B$865,MATCH(DH889,'Avoided Cost Benefits'!$A$4:$A$865,0)))*F889</f>
        <v>0</v>
      </c>
      <c r="DJ889" s="2547">
        <f t="shared" si="136"/>
        <v>70</v>
      </c>
    </row>
    <row r="890" spans="2:114" x14ac:dyDescent="0.25">
      <c r="B890" s="1704">
        <f t="shared" si="133"/>
        <v>404150</v>
      </c>
      <c r="C890" s="1646" t="s">
        <v>3228</v>
      </c>
      <c r="D890" s="627" t="s">
        <v>2753</v>
      </c>
      <c r="E890" s="1152" t="s">
        <v>3229</v>
      </c>
      <c r="F890" s="350">
        <f>ROUND(F922*F923*F932*(1/F940)*F$941*F$942*F$943/1000,2)*0</f>
        <v>0</v>
      </c>
      <c r="G890" s="1646" t="s">
        <v>1035</v>
      </c>
      <c r="H890" s="71">
        <f>VLOOKUP(G890,'CP FACTORS'!$A$3:$B$38, 2, FALSE)</f>
        <v>0</v>
      </c>
      <c r="I890" s="1139">
        <f t="shared" si="137"/>
        <v>0</v>
      </c>
      <c r="J890" s="143">
        <f t="shared" si="134"/>
        <v>10</v>
      </c>
      <c r="K890" s="144">
        <v>0</v>
      </c>
      <c r="L890" s="1646" t="s">
        <v>62</v>
      </c>
      <c r="R890" s="586"/>
      <c r="V890" s="388" t="str">
        <f t="shared" si="139"/>
        <v>kWh Annual Savings</v>
      </c>
      <c r="W890" s="373">
        <v>192.87529590826432</v>
      </c>
      <c r="X890" s="139">
        <v>50.176989004732967</v>
      </c>
      <c r="Y890" s="235">
        <v>32.33</v>
      </c>
      <c r="Z890" s="215">
        <v>32.33</v>
      </c>
      <c r="AA890" s="215">
        <v>32.33</v>
      </c>
      <c r="AB890" s="215">
        <v>32.33</v>
      </c>
      <c r="AC890" s="215">
        <v>32.33</v>
      </c>
      <c r="AD890" s="215">
        <v>32.33</v>
      </c>
      <c r="AE890" s="215">
        <v>32.33</v>
      </c>
      <c r="AF890" s="302">
        <f t="shared" si="135"/>
        <v>0</v>
      </c>
      <c r="AG890" s="73"/>
      <c r="AH890" s="129"/>
      <c r="AK890" s="390"/>
      <c r="DG890" s="1258"/>
      <c r="DH890" s="1083" t="str">
        <f t="shared" si="138"/>
        <v>Heating RES 10 Year EUL</v>
      </c>
      <c r="DI890" s="1249">
        <f>(INDEX('Avoided Cost Benefits'!$B$4:$B$865,MATCH(DH890,'Avoided Cost Benefits'!$A$4:$A$865,0)))*F890</f>
        <v>0</v>
      </c>
      <c r="DJ890" s="2548">
        <f t="shared" si="136"/>
        <v>0</v>
      </c>
    </row>
    <row r="891" spans="2:114" hidden="1" outlineLevel="1" x14ac:dyDescent="0.25">
      <c r="B891" s="637"/>
      <c r="D891" s="76" t="s">
        <v>116</v>
      </c>
      <c r="E891" s="142" t="s">
        <v>3230</v>
      </c>
      <c r="F891" s="1140"/>
      <c r="AK891" s="390"/>
    </row>
    <row r="892" spans="2:114" ht="18" hidden="1" customHeight="1" outlineLevel="1" x14ac:dyDescent="0.25">
      <c r="B892" s="637"/>
      <c r="D892" s="79" t="s">
        <v>951</v>
      </c>
      <c r="E892" s="1316" t="s">
        <v>3231</v>
      </c>
      <c r="F892" s="331"/>
      <c r="G892" s="331"/>
      <c r="H892" s="331"/>
      <c r="I892" s="1476"/>
      <c r="J892" s="1476"/>
      <c r="K892" s="1476"/>
      <c r="L892" s="1476"/>
      <c r="AK892" s="390"/>
    </row>
    <row r="893" spans="2:114" hidden="1" outlineLevel="1" x14ac:dyDescent="0.25">
      <c r="B893" s="637"/>
      <c r="D893" s="966"/>
      <c r="E893" s="1316" t="s">
        <v>3232</v>
      </c>
      <c r="F893" s="331"/>
      <c r="G893" s="331"/>
      <c r="H893" s="331"/>
      <c r="I893" s="1476"/>
      <c r="J893" s="1476"/>
      <c r="K893" s="1476"/>
      <c r="L893" s="1476"/>
      <c r="V893" s="305" t="str">
        <f t="shared" ref="V893:V899" si="140">IF(C891&gt;0,C891," ")</f>
        <v xml:space="preserve"> </v>
      </c>
      <c r="AK893" s="390"/>
    </row>
    <row r="894" spans="2:114" hidden="1" outlineLevel="1" x14ac:dyDescent="0.25">
      <c r="B894" s="637"/>
      <c r="D894" s="966"/>
      <c r="E894" s="1316" t="s">
        <v>3233</v>
      </c>
      <c r="F894" s="331"/>
      <c r="G894" s="331"/>
      <c r="H894" s="331"/>
      <c r="I894" s="1476"/>
      <c r="J894" s="1476"/>
      <c r="K894" s="1476"/>
      <c r="L894" s="1476"/>
      <c r="V894" s="305" t="str">
        <f t="shared" si="140"/>
        <v xml:space="preserve"> </v>
      </c>
      <c r="AK894" s="390"/>
    </row>
    <row r="895" spans="2:114" hidden="1" outlineLevel="1" x14ac:dyDescent="0.25">
      <c r="B895" s="637"/>
      <c r="D895" s="966"/>
      <c r="E895" s="966"/>
      <c r="F895" s="331"/>
      <c r="G895" s="331"/>
      <c r="H895" s="331"/>
      <c r="I895" s="1476"/>
      <c r="J895" s="1476"/>
      <c r="K895" s="1476"/>
      <c r="L895" s="1476"/>
      <c r="V895" s="305" t="str">
        <f t="shared" si="140"/>
        <v xml:space="preserve"> </v>
      </c>
      <c r="AK895" s="390"/>
    </row>
    <row r="896" spans="2:114" hidden="1" outlineLevel="1" x14ac:dyDescent="0.25">
      <c r="B896" s="637"/>
      <c r="D896" s="966"/>
      <c r="E896" s="966"/>
      <c r="F896" s="331"/>
      <c r="G896" s="331"/>
      <c r="H896" s="331"/>
      <c r="I896" s="1476"/>
      <c r="J896" s="1476"/>
      <c r="K896" s="1476"/>
      <c r="L896" s="1476"/>
      <c r="V896" s="305" t="str">
        <f t="shared" si="140"/>
        <v xml:space="preserve"> </v>
      </c>
      <c r="AK896" s="390"/>
    </row>
    <row r="897" spans="2:37" hidden="1" outlineLevel="1" x14ac:dyDescent="0.25">
      <c r="B897" s="637"/>
      <c r="D897" s="966"/>
      <c r="E897" s="966"/>
      <c r="F897" s="331"/>
      <c r="G897" s="331"/>
      <c r="H897" s="331"/>
      <c r="I897" s="1476"/>
      <c r="J897" s="1476"/>
      <c r="K897" s="1476"/>
      <c r="L897" s="1476"/>
      <c r="V897" s="305" t="str">
        <f t="shared" si="140"/>
        <v xml:space="preserve"> </v>
      </c>
      <c r="AK897" s="390"/>
    </row>
    <row r="898" spans="2:37" ht="15" hidden="1" customHeight="1" outlineLevel="1" x14ac:dyDescent="0.25">
      <c r="B898" s="637"/>
      <c r="D898" s="966"/>
      <c r="E898" s="966"/>
      <c r="F898" s="331"/>
      <c r="G898" s="331"/>
      <c r="H898" s="331"/>
      <c r="I898" s="1476"/>
      <c r="J898" s="1476"/>
      <c r="K898" s="1476"/>
      <c r="L898" s="1476"/>
      <c r="V898" s="305" t="str">
        <f t="shared" si="140"/>
        <v xml:space="preserve"> </v>
      </c>
      <c r="AK898" s="390"/>
    </row>
    <row r="899" spans="2:37" hidden="1" outlineLevel="1" x14ac:dyDescent="0.25">
      <c r="B899" s="637"/>
      <c r="V899" s="305" t="str">
        <f t="shared" si="140"/>
        <v xml:space="preserve"> </v>
      </c>
      <c r="AK899" s="390"/>
    </row>
    <row r="900" spans="2:37" hidden="1" outlineLevel="1" x14ac:dyDescent="0.25">
      <c r="B900" s="637"/>
      <c r="D900" s="1693" t="s">
        <v>1065</v>
      </c>
      <c r="E900" s="1693" t="s">
        <v>955</v>
      </c>
      <c r="F900" s="1605" t="s">
        <v>957</v>
      </c>
      <c r="G900" s="1605" t="s">
        <v>958</v>
      </c>
      <c r="H900" s="1605" t="s">
        <v>1066</v>
      </c>
      <c r="V900" s="731" t="s">
        <v>52</v>
      </c>
      <c r="W900" s="732">
        <f>W$6</f>
        <v>43252</v>
      </c>
      <c r="X900" s="732">
        <f t="shared" ref="X900:AG900" si="141">X$6</f>
        <v>43465</v>
      </c>
      <c r="Y900" s="120">
        <f t="shared" si="141"/>
        <v>43800</v>
      </c>
      <c r="Z900" s="732">
        <f t="shared" si="141"/>
        <v>43862</v>
      </c>
      <c r="AA900" s="732">
        <f t="shared" si="141"/>
        <v>44013</v>
      </c>
      <c r="AB900" s="732">
        <f t="shared" si="141"/>
        <v>44166</v>
      </c>
      <c r="AC900" s="732">
        <f t="shared" si="141"/>
        <v>44531</v>
      </c>
      <c r="AD900" s="732">
        <f t="shared" si="141"/>
        <v>44774</v>
      </c>
      <c r="AE900" s="732">
        <f t="shared" si="141"/>
        <v>45139</v>
      </c>
      <c r="AF900" s="732">
        <f t="shared" si="141"/>
        <v>45627</v>
      </c>
      <c r="AG900" s="732" t="str">
        <f t="shared" si="141"/>
        <v>-</v>
      </c>
      <c r="AK900" s="390"/>
    </row>
    <row r="901" spans="2:37" ht="87" hidden="1" customHeight="1" outlineLevel="1" x14ac:dyDescent="0.25">
      <c r="B901" s="637"/>
      <c r="D901" s="2760" t="s">
        <v>2784</v>
      </c>
      <c r="E901" s="137" t="s">
        <v>1101</v>
      </c>
      <c r="F901" s="1909">
        <v>869</v>
      </c>
      <c r="G901" s="2719" t="s">
        <v>3234</v>
      </c>
      <c r="H901" s="1679"/>
      <c r="V901" s="2975" t="str">
        <f>D901</f>
        <v>EFLHcool</v>
      </c>
      <c r="W901" s="311">
        <v>1215</v>
      </c>
      <c r="X901" s="333">
        <v>1215</v>
      </c>
      <c r="Y901" s="333">
        <v>869</v>
      </c>
      <c r="Z901" s="347">
        <v>869</v>
      </c>
      <c r="AA901" s="347">
        <v>869</v>
      </c>
      <c r="AB901" s="347">
        <v>869</v>
      </c>
      <c r="AC901" s="347">
        <v>869</v>
      </c>
      <c r="AD901" s="347">
        <v>869</v>
      </c>
      <c r="AE901" s="347">
        <v>869</v>
      </c>
      <c r="AF901" s="302">
        <f t="shared" ref="AF901:AF947" si="142">IF(F901&lt;&gt;"",F901,"")</f>
        <v>869</v>
      </c>
      <c r="AG901" s="311"/>
      <c r="AK901" s="390"/>
    </row>
    <row r="902" spans="2:37" ht="23.25" hidden="1" customHeight="1" outlineLevel="1" x14ac:dyDescent="0.25">
      <c r="B902" s="637"/>
      <c r="D902" s="2760"/>
      <c r="E902" s="137" t="s">
        <v>1448</v>
      </c>
      <c r="F902" s="1909">
        <v>632</v>
      </c>
      <c r="G902" s="2721"/>
      <c r="H902" s="1679"/>
      <c r="V902" s="2976"/>
      <c r="W902" s="311"/>
      <c r="X902" s="333"/>
      <c r="Y902" s="343">
        <v>632</v>
      </c>
      <c r="Z902" s="347">
        <v>632</v>
      </c>
      <c r="AA902" s="347">
        <v>632</v>
      </c>
      <c r="AB902" s="347">
        <v>632</v>
      </c>
      <c r="AC902" s="347">
        <v>632</v>
      </c>
      <c r="AD902" s="347">
        <v>632</v>
      </c>
      <c r="AE902" s="347">
        <v>632</v>
      </c>
      <c r="AF902" s="302">
        <f t="shared" si="142"/>
        <v>632</v>
      </c>
      <c r="AG902" s="311"/>
      <c r="AK902" s="390"/>
    </row>
    <row r="903" spans="2:37" ht="60" hidden="1" outlineLevel="1" x14ac:dyDescent="0.25">
      <c r="B903" s="637"/>
      <c r="D903" s="2760" t="s">
        <v>3235</v>
      </c>
      <c r="E903" s="137" t="s">
        <v>3211</v>
      </c>
      <c r="F903" s="1918">
        <v>20240</v>
      </c>
      <c r="G903" s="1652" t="s">
        <v>3236</v>
      </c>
      <c r="H903" s="1679"/>
      <c r="V903" s="2975" t="str">
        <f>D903</f>
        <v>CapacityCooling</v>
      </c>
      <c r="W903" s="311">
        <f>0.65*36000</f>
        <v>23400</v>
      </c>
      <c r="X903" s="343">
        <v>21100</v>
      </c>
      <c r="Y903" s="332">
        <v>20240</v>
      </c>
      <c r="Z903" s="477">
        <v>20240</v>
      </c>
      <c r="AA903" s="477">
        <v>20240</v>
      </c>
      <c r="AB903" s="477">
        <v>20240</v>
      </c>
      <c r="AC903" s="890">
        <v>20240</v>
      </c>
      <c r="AD903" s="890">
        <v>20240</v>
      </c>
      <c r="AE903" s="890">
        <v>20240</v>
      </c>
      <c r="AF903" s="302">
        <f t="shared" si="142"/>
        <v>20240</v>
      </c>
      <c r="AG903" s="322"/>
      <c r="AK903" s="390"/>
    </row>
    <row r="904" spans="2:37" hidden="1" outlineLevel="1" x14ac:dyDescent="0.25">
      <c r="B904" s="637"/>
      <c r="D904" s="2760"/>
      <c r="E904" s="137" t="s">
        <v>3214</v>
      </c>
      <c r="F904" s="1918">
        <v>36000</v>
      </c>
      <c r="G904" s="2274"/>
      <c r="H904" s="1679"/>
      <c r="V904" s="2976"/>
      <c r="W904" s="311">
        <v>36000</v>
      </c>
      <c r="X904" s="333">
        <v>36000</v>
      </c>
      <c r="Y904" s="333">
        <v>36000</v>
      </c>
      <c r="Z904" s="347">
        <v>36000</v>
      </c>
      <c r="AA904" s="347">
        <v>36000</v>
      </c>
      <c r="AB904" s="347">
        <v>36000</v>
      </c>
      <c r="AC904" s="891">
        <v>36000</v>
      </c>
      <c r="AD904" s="891">
        <v>36000</v>
      </c>
      <c r="AE904" s="891">
        <v>36000</v>
      </c>
      <c r="AF904" s="302">
        <f t="shared" si="142"/>
        <v>36000</v>
      </c>
      <c r="AG904" s="322"/>
      <c r="AK904" s="390"/>
    </row>
    <row r="905" spans="2:37" ht="60" hidden="1" outlineLevel="1" x14ac:dyDescent="0.25">
      <c r="B905" s="637"/>
      <c r="D905" s="2760"/>
      <c r="E905" s="1656" t="s">
        <v>3216</v>
      </c>
      <c r="F905" s="1918">
        <v>20240</v>
      </c>
      <c r="G905" s="1652" t="s">
        <v>3236</v>
      </c>
      <c r="H905" s="1679"/>
      <c r="V905" s="2976"/>
      <c r="W905" s="311">
        <f>0.65*36000</f>
        <v>23400</v>
      </c>
      <c r="X905" s="343">
        <v>21100</v>
      </c>
      <c r="Y905" s="332">
        <v>20240</v>
      </c>
      <c r="Z905" s="477">
        <v>20240</v>
      </c>
      <c r="AA905" s="477">
        <v>20240</v>
      </c>
      <c r="AB905" s="477">
        <v>20240</v>
      </c>
      <c r="AC905" s="890">
        <v>20240</v>
      </c>
      <c r="AD905" s="890">
        <v>20240</v>
      </c>
      <c r="AE905" s="890">
        <v>20240</v>
      </c>
      <c r="AF905" s="302">
        <f t="shared" si="142"/>
        <v>20240</v>
      </c>
      <c r="AG905" s="322"/>
      <c r="AK905" s="390"/>
    </row>
    <row r="906" spans="2:37" hidden="1" outlineLevel="1" x14ac:dyDescent="0.25">
      <c r="B906" s="637"/>
      <c r="D906" s="2760"/>
      <c r="E906" s="1656" t="s">
        <v>3219</v>
      </c>
      <c r="F906" s="1918">
        <v>36000</v>
      </c>
      <c r="G906" s="2274"/>
      <c r="H906" s="1679"/>
      <c r="V906" s="2976"/>
      <c r="W906" s="311">
        <v>36000</v>
      </c>
      <c r="X906" s="333">
        <v>36000</v>
      </c>
      <c r="Y906" s="333">
        <v>36000</v>
      </c>
      <c r="Z906" s="347">
        <v>36000</v>
      </c>
      <c r="AA906" s="347">
        <v>36000</v>
      </c>
      <c r="AB906" s="347">
        <v>36000</v>
      </c>
      <c r="AC906" s="891">
        <v>36000</v>
      </c>
      <c r="AD906" s="891">
        <v>36000</v>
      </c>
      <c r="AE906" s="891">
        <v>36000</v>
      </c>
      <c r="AF906" s="302">
        <f t="shared" si="142"/>
        <v>36000</v>
      </c>
      <c r="AG906" s="322"/>
      <c r="AK906" s="390"/>
    </row>
    <row r="907" spans="2:37" ht="60" hidden="1" outlineLevel="1" x14ac:dyDescent="0.25">
      <c r="B907" s="637"/>
      <c r="D907" s="2760"/>
      <c r="E907" s="1656" t="s">
        <v>3221</v>
      </c>
      <c r="F907" s="1918">
        <v>20240</v>
      </c>
      <c r="G907" s="1652" t="s">
        <v>3236</v>
      </c>
      <c r="H907" s="1679"/>
      <c r="V907" s="2976"/>
      <c r="W907" s="311">
        <f>0.65*36000</f>
        <v>23400</v>
      </c>
      <c r="X907" s="343">
        <v>21100</v>
      </c>
      <c r="Y907" s="332">
        <v>20240</v>
      </c>
      <c r="Z907" s="477">
        <v>20240</v>
      </c>
      <c r="AA907" s="477">
        <v>20240</v>
      </c>
      <c r="AB907" s="477">
        <v>20240</v>
      </c>
      <c r="AC907" s="890">
        <v>20240</v>
      </c>
      <c r="AD907" s="890">
        <v>20240</v>
      </c>
      <c r="AE907" s="890">
        <v>20240</v>
      </c>
      <c r="AF907" s="302">
        <f t="shared" si="142"/>
        <v>20240</v>
      </c>
      <c r="AG907" s="322"/>
      <c r="AK907" s="390"/>
    </row>
    <row r="908" spans="2:37" hidden="1" outlineLevel="1" x14ac:dyDescent="0.25">
      <c r="B908" s="637"/>
      <c r="D908" s="2760"/>
      <c r="E908" s="1656" t="s">
        <v>3224</v>
      </c>
      <c r="F908" s="1918">
        <v>36000</v>
      </c>
      <c r="G908" s="2274"/>
      <c r="H908" s="1679"/>
      <c r="V908" s="2976"/>
      <c r="W908" s="311">
        <v>36000</v>
      </c>
      <c r="X908" s="333">
        <v>36000</v>
      </c>
      <c r="Y908" s="333">
        <v>36000</v>
      </c>
      <c r="Z908" s="347">
        <v>36000</v>
      </c>
      <c r="AA908" s="347">
        <v>36000</v>
      </c>
      <c r="AB908" s="347">
        <v>36000</v>
      </c>
      <c r="AC908" s="891">
        <v>36000</v>
      </c>
      <c r="AD908" s="891">
        <v>36000</v>
      </c>
      <c r="AE908" s="891">
        <v>36000</v>
      </c>
      <c r="AF908" s="302">
        <f t="shared" si="142"/>
        <v>36000</v>
      </c>
      <c r="AG908" s="322"/>
      <c r="AK908" s="390"/>
    </row>
    <row r="909" spans="2:37" ht="60" hidden="1" outlineLevel="1" x14ac:dyDescent="0.25">
      <c r="B909" s="637"/>
      <c r="D909" s="2760"/>
      <c r="E909" s="137" t="s">
        <v>3226</v>
      </c>
      <c r="F909" s="1918">
        <v>20240</v>
      </c>
      <c r="G909" s="1652" t="s">
        <v>3236</v>
      </c>
      <c r="H909" s="1679"/>
      <c r="V909" s="2976"/>
      <c r="W909" s="311">
        <f>0.65*36000</f>
        <v>23400</v>
      </c>
      <c r="X909" s="343">
        <v>21100</v>
      </c>
      <c r="Y909" s="332">
        <v>20240</v>
      </c>
      <c r="Z909" s="477">
        <v>20240</v>
      </c>
      <c r="AA909" s="477">
        <v>20240</v>
      </c>
      <c r="AB909" s="477">
        <v>20240</v>
      </c>
      <c r="AC909" s="890">
        <v>20240</v>
      </c>
      <c r="AD909" s="890">
        <v>20240</v>
      </c>
      <c r="AE909" s="890">
        <v>20240</v>
      </c>
      <c r="AF909" s="302">
        <f t="shared" si="142"/>
        <v>20240</v>
      </c>
      <c r="AG909" s="322"/>
      <c r="AK909" s="390"/>
    </row>
    <row r="910" spans="2:37" hidden="1" outlineLevel="1" x14ac:dyDescent="0.25">
      <c r="B910" s="637"/>
      <c r="D910" s="2760"/>
      <c r="E910" s="137" t="s">
        <v>3229</v>
      </c>
      <c r="F910" s="1918">
        <v>36000</v>
      </c>
      <c r="G910" s="2274"/>
      <c r="H910" s="1679"/>
      <c r="V910" s="2987"/>
      <c r="W910" s="311">
        <v>36000</v>
      </c>
      <c r="X910" s="333">
        <v>36000</v>
      </c>
      <c r="Y910" s="333">
        <v>36000</v>
      </c>
      <c r="Z910" s="347">
        <v>36000</v>
      </c>
      <c r="AA910" s="347">
        <v>36000</v>
      </c>
      <c r="AB910" s="347">
        <v>36000</v>
      </c>
      <c r="AC910" s="891">
        <v>36000</v>
      </c>
      <c r="AD910" s="891">
        <v>36000</v>
      </c>
      <c r="AE910" s="891">
        <v>36000</v>
      </c>
      <c r="AF910" s="302">
        <f t="shared" si="142"/>
        <v>36000</v>
      </c>
      <c r="AG910" s="322"/>
      <c r="AK910" s="390"/>
    </row>
    <row r="911" spans="2:37" ht="75" hidden="1" outlineLevel="1" x14ac:dyDescent="0.25">
      <c r="B911" s="637"/>
      <c r="D911" s="1668" t="s">
        <v>3237</v>
      </c>
      <c r="E911" s="137" t="s">
        <v>1088</v>
      </c>
      <c r="F911" s="1919">
        <v>10</v>
      </c>
      <c r="G911" s="384" t="s">
        <v>3238</v>
      </c>
      <c r="H911" s="1652" t="s">
        <v>1070</v>
      </c>
      <c r="V911" s="321" t="str">
        <f>D911</f>
        <v>SEER</v>
      </c>
      <c r="W911" s="311">
        <v>11</v>
      </c>
      <c r="X911" s="343">
        <v>10</v>
      </c>
      <c r="Y911" s="347">
        <v>10</v>
      </c>
      <c r="Z911" s="347">
        <v>10</v>
      </c>
      <c r="AA911" s="347">
        <v>10</v>
      </c>
      <c r="AB911" s="347">
        <v>10</v>
      </c>
      <c r="AC911" s="347">
        <v>10</v>
      </c>
      <c r="AD911" s="347">
        <v>10</v>
      </c>
      <c r="AE911" s="347">
        <v>10</v>
      </c>
      <c r="AF911" s="302">
        <f t="shared" si="142"/>
        <v>10</v>
      </c>
      <c r="AG911" s="311"/>
      <c r="AK911" s="390"/>
    </row>
    <row r="912" spans="2:37" ht="75" hidden="1" outlineLevel="1" x14ac:dyDescent="0.25">
      <c r="B912" s="637"/>
      <c r="D912" s="1668" t="s">
        <v>3239</v>
      </c>
      <c r="E912" s="137" t="s">
        <v>1088</v>
      </c>
      <c r="F912" s="1910">
        <v>1.9083333333333337</v>
      </c>
      <c r="G912" s="1652" t="s">
        <v>3240</v>
      </c>
      <c r="H912" s="1679"/>
      <c r="V912" s="321" t="str">
        <f>D912</f>
        <v>Sbdegreescooling</v>
      </c>
      <c r="W912" s="322">
        <v>3.67</v>
      </c>
      <c r="X912" s="430">
        <v>3.67</v>
      </c>
      <c r="Y912" s="336">
        <v>1.9083333333333337</v>
      </c>
      <c r="Z912" s="430">
        <v>1.9083333333333337</v>
      </c>
      <c r="AA912" s="430">
        <v>1.9083333333333337</v>
      </c>
      <c r="AB912" s="430">
        <v>1.9083333333333337</v>
      </c>
      <c r="AC912" s="430">
        <v>1.9083333333333337</v>
      </c>
      <c r="AD912" s="430">
        <v>1.9083333333333337</v>
      </c>
      <c r="AE912" s="430">
        <v>1.9083333333333337</v>
      </c>
      <c r="AF912" s="302">
        <f t="shared" si="142"/>
        <v>1.9083333333333337</v>
      </c>
      <c r="AG912" s="322"/>
      <c r="AK912" s="390"/>
    </row>
    <row r="913" spans="2:37" ht="75" hidden="1" outlineLevel="1" x14ac:dyDescent="0.25">
      <c r="B913" s="637"/>
      <c r="D913" s="1668" t="s">
        <v>3241</v>
      </c>
      <c r="E913" s="137" t="s">
        <v>1088</v>
      </c>
      <c r="F913" s="1913">
        <v>0.06</v>
      </c>
      <c r="G913" s="1652" t="s">
        <v>3242</v>
      </c>
      <c r="H913" s="1679"/>
      <c r="V913" s="321" t="str">
        <f>D913</f>
        <v>SFcooling</v>
      </c>
      <c r="W913" s="319">
        <v>0.06</v>
      </c>
      <c r="X913" s="334">
        <v>0.06</v>
      </c>
      <c r="Y913" s="222">
        <v>0.06</v>
      </c>
      <c r="Z913" s="220">
        <v>0.06</v>
      </c>
      <c r="AA913" s="220">
        <v>0.06</v>
      </c>
      <c r="AB913" s="220">
        <v>0.06</v>
      </c>
      <c r="AC913" s="220">
        <v>0.06</v>
      </c>
      <c r="AD913" s="220">
        <v>0.06</v>
      </c>
      <c r="AE913" s="220">
        <v>0.06</v>
      </c>
      <c r="AF913" s="302">
        <f t="shared" si="142"/>
        <v>0.06</v>
      </c>
      <c r="AG913" s="319"/>
      <c r="AK913" s="390"/>
    </row>
    <row r="914" spans="2:37" ht="60" hidden="1" outlineLevel="1" x14ac:dyDescent="0.25">
      <c r="B914" s="637"/>
      <c r="D914" s="1668" t="s">
        <v>3243</v>
      </c>
      <c r="E914" s="137" t="s">
        <v>1088</v>
      </c>
      <c r="F914" s="1913">
        <v>1</v>
      </c>
      <c r="G914" s="1652" t="s">
        <v>3244</v>
      </c>
      <c r="H914" s="137"/>
      <c r="V914" s="321" t="str">
        <f>D914</f>
        <v>EFcooling</v>
      </c>
      <c r="W914" s="319">
        <v>0.18</v>
      </c>
      <c r="X914" s="222">
        <v>1</v>
      </c>
      <c r="Y914" s="220">
        <v>1</v>
      </c>
      <c r="Z914" s="220">
        <v>1</v>
      </c>
      <c r="AA914" s="220">
        <v>1</v>
      </c>
      <c r="AB914" s="220">
        <v>1</v>
      </c>
      <c r="AC914" s="220">
        <v>1</v>
      </c>
      <c r="AD914" s="220">
        <v>1</v>
      </c>
      <c r="AE914" s="220">
        <v>1</v>
      </c>
      <c r="AF914" s="302">
        <f t="shared" si="142"/>
        <v>1</v>
      </c>
      <c r="AG914" s="319"/>
      <c r="AK914" s="390"/>
    </row>
    <row r="915" spans="2:37" hidden="1" outlineLevel="1" x14ac:dyDescent="0.25">
      <c r="B915" s="637"/>
      <c r="D915" s="2673" t="s">
        <v>352</v>
      </c>
      <c r="E915" s="137" t="s">
        <v>3211</v>
      </c>
      <c r="F915" s="567">
        <v>1</v>
      </c>
      <c r="G915" s="2274"/>
      <c r="H915" s="1679"/>
      <c r="V915" s="2975" t="str">
        <f>D915</f>
        <v>%ElectricHeat</v>
      </c>
      <c r="W915" s="319">
        <v>1</v>
      </c>
      <c r="X915" s="334">
        <v>1</v>
      </c>
      <c r="Y915" s="334">
        <v>1</v>
      </c>
      <c r="Z915" s="220">
        <v>1</v>
      </c>
      <c r="AA915" s="220">
        <v>1</v>
      </c>
      <c r="AB915" s="220">
        <v>1</v>
      </c>
      <c r="AC915" s="220">
        <v>1</v>
      </c>
      <c r="AD915" s="220">
        <v>1</v>
      </c>
      <c r="AE915" s="220">
        <v>1</v>
      </c>
      <c r="AF915" s="302">
        <f t="shared" si="142"/>
        <v>1</v>
      </c>
      <c r="AG915" s="319"/>
      <c r="AK915" s="390"/>
    </row>
    <row r="916" spans="2:37" hidden="1" outlineLevel="1" x14ac:dyDescent="0.25">
      <c r="B916" s="637"/>
      <c r="D916" s="2674"/>
      <c r="E916" s="137" t="s">
        <v>3214</v>
      </c>
      <c r="F916" s="567">
        <v>1</v>
      </c>
      <c r="G916" s="2274"/>
      <c r="H916" s="1679"/>
      <c r="V916" s="2976"/>
      <c r="W916" s="319">
        <v>1</v>
      </c>
      <c r="X916" s="334">
        <v>1</v>
      </c>
      <c r="Y916" s="334">
        <v>1</v>
      </c>
      <c r="Z916" s="220">
        <v>1</v>
      </c>
      <c r="AA916" s="220">
        <v>1</v>
      </c>
      <c r="AB916" s="220">
        <v>1</v>
      </c>
      <c r="AC916" s="220">
        <v>1</v>
      </c>
      <c r="AD916" s="220">
        <v>1</v>
      </c>
      <c r="AE916" s="220">
        <v>1</v>
      </c>
      <c r="AF916" s="302">
        <f t="shared" si="142"/>
        <v>1</v>
      </c>
      <c r="AG916" s="319"/>
      <c r="AK916" s="390"/>
    </row>
    <row r="917" spans="2:37" hidden="1" outlineLevel="1" x14ac:dyDescent="0.25">
      <c r="B917" s="637"/>
      <c r="D917" s="2674"/>
      <c r="E917" s="1656" t="s">
        <v>3216</v>
      </c>
      <c r="F917" s="567">
        <v>1</v>
      </c>
      <c r="G917" s="2274"/>
      <c r="H917" s="1679"/>
      <c r="V917" s="2976"/>
      <c r="W917" s="319">
        <v>1</v>
      </c>
      <c r="X917" s="334">
        <v>1</v>
      </c>
      <c r="Y917" s="334">
        <v>1</v>
      </c>
      <c r="Z917" s="220">
        <v>1</v>
      </c>
      <c r="AA917" s="220">
        <v>1</v>
      </c>
      <c r="AB917" s="220">
        <v>1</v>
      </c>
      <c r="AC917" s="220">
        <v>1</v>
      </c>
      <c r="AD917" s="220">
        <v>1</v>
      </c>
      <c r="AE917" s="220">
        <v>1</v>
      </c>
      <c r="AF917" s="302">
        <f t="shared" si="142"/>
        <v>1</v>
      </c>
      <c r="AG917" s="319"/>
      <c r="AK917" s="390"/>
    </row>
    <row r="918" spans="2:37" hidden="1" outlineLevel="1" x14ac:dyDescent="0.25">
      <c r="B918" s="637"/>
      <c r="D918" s="2674"/>
      <c r="E918" s="1656" t="s">
        <v>3219</v>
      </c>
      <c r="F918" s="567">
        <v>1</v>
      </c>
      <c r="G918" s="2274"/>
      <c r="H918" s="1679"/>
      <c r="V918" s="2976"/>
      <c r="W918" s="319">
        <v>1</v>
      </c>
      <c r="X918" s="334">
        <v>1</v>
      </c>
      <c r="Y918" s="334">
        <v>1</v>
      </c>
      <c r="Z918" s="220">
        <v>1</v>
      </c>
      <c r="AA918" s="220">
        <v>1</v>
      </c>
      <c r="AB918" s="220">
        <v>1</v>
      </c>
      <c r="AC918" s="220">
        <v>1</v>
      </c>
      <c r="AD918" s="220">
        <v>1</v>
      </c>
      <c r="AE918" s="220">
        <v>1</v>
      </c>
      <c r="AF918" s="302">
        <f t="shared" si="142"/>
        <v>1</v>
      </c>
      <c r="AG918" s="319"/>
      <c r="AK918" s="390"/>
    </row>
    <row r="919" spans="2:37" hidden="1" outlineLevel="1" x14ac:dyDescent="0.25">
      <c r="B919" s="637"/>
      <c r="D919" s="2674"/>
      <c r="E919" s="1656" t="s">
        <v>3221</v>
      </c>
      <c r="F919" s="567">
        <v>0</v>
      </c>
      <c r="G919" s="2274"/>
      <c r="H919" s="1679"/>
      <c r="V919" s="2976"/>
      <c r="W919" s="319">
        <v>0</v>
      </c>
      <c r="X919" s="334">
        <v>0</v>
      </c>
      <c r="Y919" s="334">
        <v>0</v>
      </c>
      <c r="Z919" s="220">
        <v>0</v>
      </c>
      <c r="AA919" s="220">
        <v>0</v>
      </c>
      <c r="AB919" s="220">
        <v>0</v>
      </c>
      <c r="AC919" s="220">
        <v>0</v>
      </c>
      <c r="AD919" s="220">
        <v>0</v>
      </c>
      <c r="AE919" s="220">
        <v>0</v>
      </c>
      <c r="AF919" s="302">
        <f t="shared" si="142"/>
        <v>0</v>
      </c>
      <c r="AG919" s="319"/>
      <c r="AK919" s="390"/>
    </row>
    <row r="920" spans="2:37" hidden="1" outlineLevel="1" x14ac:dyDescent="0.25">
      <c r="B920" s="637"/>
      <c r="D920" s="2674"/>
      <c r="E920" s="1656" t="s">
        <v>3224</v>
      </c>
      <c r="F920" s="567">
        <v>0</v>
      </c>
      <c r="G920" s="2274"/>
      <c r="H920" s="1679"/>
      <c r="V920" s="2976"/>
      <c r="W920" s="319">
        <v>0</v>
      </c>
      <c r="X920" s="334">
        <v>0</v>
      </c>
      <c r="Y920" s="334">
        <v>0</v>
      </c>
      <c r="Z920" s="220">
        <v>0</v>
      </c>
      <c r="AA920" s="220">
        <v>0</v>
      </c>
      <c r="AB920" s="220">
        <v>0</v>
      </c>
      <c r="AC920" s="220">
        <v>0</v>
      </c>
      <c r="AD920" s="220">
        <v>0</v>
      </c>
      <c r="AE920" s="220">
        <v>0</v>
      </c>
      <c r="AF920" s="302">
        <f t="shared" si="142"/>
        <v>0</v>
      </c>
      <c r="AG920" s="319"/>
      <c r="AK920" s="390"/>
    </row>
    <row r="921" spans="2:37" hidden="1" outlineLevel="1" x14ac:dyDescent="0.25">
      <c r="B921" s="637"/>
      <c r="D921" s="2674"/>
      <c r="E921" s="137" t="s">
        <v>3226</v>
      </c>
      <c r="F921" s="567">
        <f>0.35*0.71</f>
        <v>0.24849999999999997</v>
      </c>
      <c r="G921" s="2274"/>
      <c r="H921" s="1679"/>
      <c r="V921" s="2976"/>
      <c r="W921" s="319">
        <f>0.35*0.71</f>
        <v>0.24849999999999997</v>
      </c>
      <c r="X921" s="334">
        <f>0.35*0.71</f>
        <v>0.24849999999999997</v>
      </c>
      <c r="Y921" s="334">
        <v>0.24849999999999997</v>
      </c>
      <c r="Z921" s="220">
        <v>0.24849999999999997</v>
      </c>
      <c r="AA921" s="220">
        <v>0.24849999999999997</v>
      </c>
      <c r="AB921" s="220">
        <v>0.24849999999999997</v>
      </c>
      <c r="AC921" s="220">
        <v>0.24849999999999997</v>
      </c>
      <c r="AD921" s="220">
        <v>0.24849999999999997</v>
      </c>
      <c r="AE921" s="220">
        <v>0.24849999999999997</v>
      </c>
      <c r="AF921" s="302">
        <f t="shared" si="142"/>
        <v>0.24849999999999997</v>
      </c>
      <c r="AG921" s="319"/>
      <c r="AK921" s="390"/>
    </row>
    <row r="922" spans="2:37" hidden="1" outlineLevel="1" x14ac:dyDescent="0.25">
      <c r="B922" s="637"/>
      <c r="D922" s="2683"/>
      <c r="E922" s="137" t="s">
        <v>3229</v>
      </c>
      <c r="F922" s="567">
        <f>0.35*0.71</f>
        <v>0.24849999999999997</v>
      </c>
      <c r="G922" s="2274"/>
      <c r="H922" s="1679"/>
      <c r="V922" s="2987"/>
      <c r="W922" s="319">
        <f>0.35*0.71</f>
        <v>0.24849999999999997</v>
      </c>
      <c r="X922" s="334">
        <f>0.35*0.71</f>
        <v>0.24849999999999997</v>
      </c>
      <c r="Y922" s="334">
        <v>0.24849999999999997</v>
      </c>
      <c r="Z922" s="220">
        <v>0.24849999999999997</v>
      </c>
      <c r="AA922" s="220">
        <v>0.24849999999999997</v>
      </c>
      <c r="AB922" s="220">
        <v>0.24849999999999997</v>
      </c>
      <c r="AC922" s="220">
        <v>0.24849999999999997</v>
      </c>
      <c r="AD922" s="220">
        <v>0.24849999999999997</v>
      </c>
      <c r="AE922" s="220">
        <v>0.24849999999999997</v>
      </c>
      <c r="AF922" s="302">
        <f t="shared" si="142"/>
        <v>0.24849999999999997</v>
      </c>
      <c r="AG922" s="319"/>
      <c r="AK922" s="390"/>
    </row>
    <row r="923" spans="2:37" ht="32.65" hidden="1" customHeight="1" outlineLevel="1" x14ac:dyDescent="0.25">
      <c r="B923" s="637"/>
      <c r="D923" s="2673" t="s">
        <v>3143</v>
      </c>
      <c r="E923" s="137" t="s">
        <v>1101</v>
      </c>
      <c r="F923" s="1909">
        <v>1496</v>
      </c>
      <c r="G923" s="1627" t="s">
        <v>2197</v>
      </c>
      <c r="H923" s="1679"/>
      <c r="V923" s="2975" t="str">
        <f>D923</f>
        <v>EFLHheat</v>
      </c>
      <c r="W923" s="311">
        <v>2009</v>
      </c>
      <c r="X923" s="333">
        <v>2009</v>
      </c>
      <c r="Y923" s="333">
        <v>1496</v>
      </c>
      <c r="Z923" s="347">
        <v>1496</v>
      </c>
      <c r="AA923" s="347">
        <v>1496</v>
      </c>
      <c r="AB923" s="347">
        <v>1496</v>
      </c>
      <c r="AC923" s="347">
        <v>1496</v>
      </c>
      <c r="AD923" s="347">
        <v>1496</v>
      </c>
      <c r="AE923" s="347">
        <v>1496</v>
      </c>
      <c r="AF923" s="302">
        <f t="shared" si="142"/>
        <v>1496</v>
      </c>
      <c r="AG923" s="311"/>
      <c r="AK923" s="390"/>
    </row>
    <row r="924" spans="2:37" ht="45" hidden="1" outlineLevel="1" x14ac:dyDescent="0.25">
      <c r="B924" s="637"/>
      <c r="D924" s="2674"/>
      <c r="E924" s="137" t="s">
        <v>1448</v>
      </c>
      <c r="F924" s="1909">
        <v>510</v>
      </c>
      <c r="G924" s="1612" t="s">
        <v>2197</v>
      </c>
      <c r="H924" s="1679"/>
      <c r="V924" s="2976"/>
      <c r="W924" s="311"/>
      <c r="X924" s="333"/>
      <c r="Y924" s="343">
        <v>510</v>
      </c>
      <c r="Z924" s="347">
        <v>510</v>
      </c>
      <c r="AA924" s="347">
        <v>510</v>
      </c>
      <c r="AB924" s="347">
        <v>510</v>
      </c>
      <c r="AC924" s="347">
        <v>510</v>
      </c>
      <c r="AD924" s="347">
        <v>510</v>
      </c>
      <c r="AE924" s="347">
        <v>510</v>
      </c>
      <c r="AF924" s="302">
        <f t="shared" si="142"/>
        <v>510</v>
      </c>
      <c r="AG924" s="311"/>
      <c r="AK924" s="390"/>
    </row>
    <row r="925" spans="2:37" ht="60" hidden="1" outlineLevel="1" x14ac:dyDescent="0.25">
      <c r="B925" s="637"/>
      <c r="D925" s="2673" t="s">
        <v>3245</v>
      </c>
      <c r="E925" s="137" t="s">
        <v>3211</v>
      </c>
      <c r="F925" s="1921">
        <v>20240</v>
      </c>
      <c r="G925" s="1652" t="s">
        <v>3246</v>
      </c>
      <c r="H925" s="1679"/>
      <c r="V925" s="2975" t="str">
        <f>D925</f>
        <v>CapacityHeating</v>
      </c>
      <c r="W925" s="333">
        <v>37856</v>
      </c>
      <c r="X925" s="343">
        <v>21000</v>
      </c>
      <c r="Y925" s="343">
        <v>20240</v>
      </c>
      <c r="Z925" s="347">
        <v>20240</v>
      </c>
      <c r="AA925" s="347">
        <v>20240</v>
      </c>
      <c r="AB925" s="347">
        <v>20240</v>
      </c>
      <c r="AC925" s="347">
        <v>20240</v>
      </c>
      <c r="AD925" s="347">
        <v>20240</v>
      </c>
      <c r="AE925" s="347">
        <v>20240</v>
      </c>
      <c r="AF925" s="302">
        <f t="shared" si="142"/>
        <v>20240</v>
      </c>
      <c r="AG925" s="333"/>
      <c r="AK925" s="390"/>
    </row>
    <row r="926" spans="2:37" hidden="1" outlineLevel="1" x14ac:dyDescent="0.25">
      <c r="B926" s="637"/>
      <c r="D926" s="2674"/>
      <c r="E926" s="137" t="s">
        <v>3214</v>
      </c>
      <c r="F926" s="1921">
        <v>36000</v>
      </c>
      <c r="G926" s="1652"/>
      <c r="H926" s="1679"/>
      <c r="V926" s="2976"/>
      <c r="W926" s="333">
        <v>58240</v>
      </c>
      <c r="X926" s="333">
        <v>58240</v>
      </c>
      <c r="Y926" s="333">
        <v>58240</v>
      </c>
      <c r="Z926" s="347">
        <v>58240</v>
      </c>
      <c r="AA926" s="347">
        <v>58240</v>
      </c>
      <c r="AB926" s="347">
        <v>58240</v>
      </c>
      <c r="AC926" s="347">
        <v>58240</v>
      </c>
      <c r="AD926" s="347">
        <v>58240</v>
      </c>
      <c r="AE926" s="347">
        <v>58240</v>
      </c>
      <c r="AF926" s="302">
        <f t="shared" si="142"/>
        <v>36000</v>
      </c>
      <c r="AG926" s="333"/>
      <c r="AK926" s="390"/>
    </row>
    <row r="927" spans="2:37" ht="60" hidden="1" outlineLevel="1" x14ac:dyDescent="0.25">
      <c r="B927" s="637"/>
      <c r="D927" s="2674"/>
      <c r="E927" s="1656" t="s">
        <v>3216</v>
      </c>
      <c r="F927" s="1921">
        <v>20240</v>
      </c>
      <c r="G927" s="1652" t="s">
        <v>3246</v>
      </c>
      <c r="H927" s="1679"/>
      <c r="V927" s="2976"/>
      <c r="W927" s="333">
        <v>31368.563200000001</v>
      </c>
      <c r="X927" s="343">
        <v>21000</v>
      </c>
      <c r="Y927" s="343">
        <v>20240</v>
      </c>
      <c r="Z927" s="347">
        <v>20240</v>
      </c>
      <c r="AA927" s="347">
        <v>20240</v>
      </c>
      <c r="AB927" s="347">
        <v>20240</v>
      </c>
      <c r="AC927" s="347">
        <v>20240</v>
      </c>
      <c r="AD927" s="347">
        <v>20240</v>
      </c>
      <c r="AE927" s="347">
        <v>20240</v>
      </c>
      <c r="AF927" s="302">
        <f t="shared" si="142"/>
        <v>20240</v>
      </c>
      <c r="AG927" s="333"/>
      <c r="AK927" s="390"/>
    </row>
    <row r="928" spans="2:37" hidden="1" outlineLevel="1" x14ac:dyDescent="0.25">
      <c r="B928" s="637"/>
      <c r="D928" s="2674"/>
      <c r="E928" s="1656" t="s">
        <v>3219</v>
      </c>
      <c r="F928" s="1921">
        <v>36000</v>
      </c>
      <c r="G928" s="1652"/>
      <c r="H928" s="1679"/>
      <c r="V928" s="2976"/>
      <c r="W928" s="333">
        <v>48259.328000000001</v>
      </c>
      <c r="X928" s="333">
        <v>48259.328000000001</v>
      </c>
      <c r="Y928" s="333">
        <v>48259.328000000001</v>
      </c>
      <c r="Z928" s="347">
        <v>48259.328000000001</v>
      </c>
      <c r="AA928" s="347">
        <v>48259.328000000001</v>
      </c>
      <c r="AB928" s="347">
        <v>48259.328000000001</v>
      </c>
      <c r="AC928" s="347">
        <v>48259.328000000001</v>
      </c>
      <c r="AD928" s="347">
        <v>48259.328000000001</v>
      </c>
      <c r="AE928" s="347">
        <v>48259.328000000001</v>
      </c>
      <c r="AF928" s="302">
        <f t="shared" si="142"/>
        <v>36000</v>
      </c>
      <c r="AG928" s="333"/>
      <c r="AK928" s="390"/>
    </row>
    <row r="929" spans="2:37" hidden="1" outlineLevel="1" x14ac:dyDescent="0.25">
      <c r="B929" s="637"/>
      <c r="D929" s="2674"/>
      <c r="E929" s="1656" t="s">
        <v>3221</v>
      </c>
      <c r="F929" s="1921">
        <v>0</v>
      </c>
      <c r="G929" s="1652"/>
      <c r="H929" s="1679"/>
      <c r="V929" s="2976"/>
      <c r="W929" s="333">
        <v>0</v>
      </c>
      <c r="X929" s="333">
        <v>0</v>
      </c>
      <c r="Y929" s="333">
        <v>0</v>
      </c>
      <c r="Z929" s="347">
        <v>0</v>
      </c>
      <c r="AA929" s="347">
        <v>0</v>
      </c>
      <c r="AB929" s="347">
        <v>0</v>
      </c>
      <c r="AC929" s="347">
        <v>0</v>
      </c>
      <c r="AD929" s="347">
        <v>0</v>
      </c>
      <c r="AE929" s="347">
        <v>0</v>
      </c>
      <c r="AF929" s="302">
        <f t="shared" si="142"/>
        <v>0</v>
      </c>
      <c r="AG929" s="333"/>
      <c r="AK929" s="390"/>
    </row>
    <row r="930" spans="2:37" hidden="1" outlineLevel="1" x14ac:dyDescent="0.25">
      <c r="B930" s="637"/>
      <c r="D930" s="2674"/>
      <c r="E930" s="1656" t="s">
        <v>3224</v>
      </c>
      <c r="F930" s="1921">
        <v>0</v>
      </c>
      <c r="G930" s="1652"/>
      <c r="H930" s="1679"/>
      <c r="V930" s="2976"/>
      <c r="W930" s="333">
        <v>0</v>
      </c>
      <c r="X930" s="333">
        <v>0</v>
      </c>
      <c r="Y930" s="333">
        <v>0</v>
      </c>
      <c r="Z930" s="347">
        <v>0</v>
      </c>
      <c r="AA930" s="347">
        <v>0</v>
      </c>
      <c r="AB930" s="347">
        <v>0</v>
      </c>
      <c r="AC930" s="347">
        <v>0</v>
      </c>
      <c r="AD930" s="347">
        <v>0</v>
      </c>
      <c r="AE930" s="347">
        <v>0</v>
      </c>
      <c r="AF930" s="302">
        <f t="shared" si="142"/>
        <v>0</v>
      </c>
      <c r="AG930" s="333"/>
      <c r="AK930" s="390"/>
    </row>
    <row r="931" spans="2:37" ht="60" hidden="1" outlineLevel="1" x14ac:dyDescent="0.25">
      <c r="B931" s="637"/>
      <c r="D931" s="2674"/>
      <c r="E931" s="137" t="s">
        <v>3226</v>
      </c>
      <c r="F931" s="1921">
        <v>20240</v>
      </c>
      <c r="G931" s="1652" t="s">
        <v>3246</v>
      </c>
      <c r="H931" s="1679"/>
      <c r="V931" s="2976"/>
      <c r="W931" s="333">
        <v>27462.372945112107</v>
      </c>
      <c r="X931" s="343">
        <v>21000</v>
      </c>
      <c r="Y931" s="343">
        <v>20240</v>
      </c>
      <c r="Z931" s="347">
        <v>20240</v>
      </c>
      <c r="AA931" s="347">
        <v>20240</v>
      </c>
      <c r="AB931" s="347">
        <v>20240</v>
      </c>
      <c r="AC931" s="347">
        <v>20240</v>
      </c>
      <c r="AD931" s="347">
        <v>20240</v>
      </c>
      <c r="AE931" s="347">
        <v>20240</v>
      </c>
      <c r="AF931" s="302">
        <f t="shared" si="142"/>
        <v>20240</v>
      </c>
      <c r="AG931" s="333"/>
      <c r="AK931" s="390"/>
    </row>
    <row r="932" spans="2:37" hidden="1" outlineLevel="1" x14ac:dyDescent="0.25">
      <c r="B932" s="637"/>
      <c r="D932" s="2683"/>
      <c r="E932" s="137" t="s">
        <v>3229</v>
      </c>
      <c r="F932" s="1921">
        <v>36000</v>
      </c>
      <c r="G932" s="1652"/>
      <c r="H932" s="1679"/>
      <c r="V932" s="2987"/>
      <c r="W932" s="333">
        <v>42249.804530941699</v>
      </c>
      <c r="X932" s="333">
        <v>42249.804530941699</v>
      </c>
      <c r="Y932" s="333">
        <v>42249.804530941699</v>
      </c>
      <c r="Z932" s="347">
        <v>42249.804530941699</v>
      </c>
      <c r="AA932" s="347">
        <v>42249.804530941699</v>
      </c>
      <c r="AB932" s="347">
        <v>42249.804530941699</v>
      </c>
      <c r="AC932" s="347">
        <v>42249.804530941699</v>
      </c>
      <c r="AD932" s="347">
        <v>42249.804530941699</v>
      </c>
      <c r="AE932" s="347">
        <v>42249.804530941699</v>
      </c>
      <c r="AF932" s="302">
        <f t="shared" si="142"/>
        <v>36000</v>
      </c>
      <c r="AG932" s="333"/>
      <c r="AK932" s="390"/>
    </row>
    <row r="933" spans="2:37" ht="24.4" hidden="1" customHeight="1" outlineLevel="1" x14ac:dyDescent="0.25">
      <c r="B933" s="637"/>
      <c r="D933" s="2673" t="s">
        <v>3247</v>
      </c>
      <c r="E933" s="137" t="s">
        <v>3211</v>
      </c>
      <c r="F933" s="1919">
        <v>7</v>
      </c>
      <c r="G933" s="3085" t="s">
        <v>3248</v>
      </c>
      <c r="H933" s="1679"/>
      <c r="V933" s="2975" t="str">
        <f>D933</f>
        <v>HSPF</v>
      </c>
      <c r="W933" s="432">
        <v>7</v>
      </c>
      <c r="X933" s="432">
        <v>7</v>
      </c>
      <c r="Y933" s="431">
        <v>7</v>
      </c>
      <c r="Z933" s="431">
        <v>7</v>
      </c>
      <c r="AA933" s="431">
        <v>7</v>
      </c>
      <c r="AB933" s="431">
        <v>7</v>
      </c>
      <c r="AC933" s="431">
        <v>7</v>
      </c>
      <c r="AD933" s="431">
        <v>7</v>
      </c>
      <c r="AE933" s="431">
        <v>7</v>
      </c>
      <c r="AF933" s="302">
        <f t="shared" si="142"/>
        <v>7</v>
      </c>
      <c r="AG933" s="432"/>
      <c r="AK933" s="390"/>
    </row>
    <row r="934" spans="2:37" ht="22.15" hidden="1" customHeight="1" outlineLevel="1" x14ac:dyDescent="0.25">
      <c r="B934" s="637"/>
      <c r="D934" s="2674"/>
      <c r="E934" s="137" t="s">
        <v>3214</v>
      </c>
      <c r="F934" s="1919">
        <v>7</v>
      </c>
      <c r="G934" s="3086"/>
      <c r="H934" s="1679"/>
      <c r="V934" s="2976"/>
      <c r="W934" s="432">
        <v>7</v>
      </c>
      <c r="X934" s="432">
        <v>7</v>
      </c>
      <c r="Y934" s="431">
        <v>7</v>
      </c>
      <c r="Z934" s="431">
        <v>7</v>
      </c>
      <c r="AA934" s="431">
        <v>7</v>
      </c>
      <c r="AB934" s="431">
        <v>7</v>
      </c>
      <c r="AC934" s="431">
        <v>7</v>
      </c>
      <c r="AD934" s="431">
        <v>7</v>
      </c>
      <c r="AE934" s="431">
        <v>7</v>
      </c>
      <c r="AF934" s="302">
        <f t="shared" si="142"/>
        <v>7</v>
      </c>
      <c r="AG934" s="432"/>
      <c r="AK934" s="390"/>
    </row>
    <row r="935" spans="2:37" ht="31.5" hidden="1" customHeight="1" outlineLevel="1" x14ac:dyDescent="0.25">
      <c r="B935" s="637"/>
      <c r="D935" s="2674"/>
      <c r="E935" s="1656" t="s">
        <v>3216</v>
      </c>
      <c r="F935" s="1922">
        <f>3.41*1+7*0</f>
        <v>3.41</v>
      </c>
      <c r="G935" s="2720" t="s">
        <v>3249</v>
      </c>
      <c r="H935" s="1679"/>
      <c r="V935" s="2976"/>
      <c r="W935" s="432">
        <v>3.4119999999999999</v>
      </c>
      <c r="X935" s="1792">
        <f>3.41*1+7*0</f>
        <v>3.41</v>
      </c>
      <c r="Y935" s="1187">
        <v>3.41</v>
      </c>
      <c r="Z935" s="1187">
        <v>3.41</v>
      </c>
      <c r="AA935" s="1187">
        <v>3.41</v>
      </c>
      <c r="AB935" s="1187">
        <v>3.41</v>
      </c>
      <c r="AC935" s="1187">
        <v>3.41</v>
      </c>
      <c r="AD935" s="1187">
        <v>3.41</v>
      </c>
      <c r="AE935" s="1187">
        <v>3.41</v>
      </c>
      <c r="AF935" s="302">
        <f t="shared" si="142"/>
        <v>3.41</v>
      </c>
      <c r="AG935" s="432"/>
      <c r="AK935" s="390"/>
    </row>
    <row r="936" spans="2:37" hidden="1" outlineLevel="1" x14ac:dyDescent="0.25">
      <c r="B936" s="637"/>
      <c r="D936" s="2674"/>
      <c r="E936" s="1656" t="s">
        <v>3219</v>
      </c>
      <c r="F936" s="1922">
        <f>3.41*1+7*0</f>
        <v>3.41</v>
      </c>
      <c r="G936" s="2720"/>
      <c r="H936" s="1679"/>
      <c r="V936" s="2976"/>
      <c r="W936" s="432">
        <v>3.4119999999999999</v>
      </c>
      <c r="X936" s="1792">
        <f>3.41*1+7*0</f>
        <v>3.41</v>
      </c>
      <c r="Y936" s="1187">
        <v>3.41</v>
      </c>
      <c r="Z936" s="1187">
        <v>3.41</v>
      </c>
      <c r="AA936" s="1187">
        <v>3.41</v>
      </c>
      <c r="AB936" s="1187">
        <v>3.41</v>
      </c>
      <c r="AC936" s="1187">
        <v>3.41</v>
      </c>
      <c r="AD936" s="1187">
        <v>3.41</v>
      </c>
      <c r="AE936" s="1187">
        <v>3.41</v>
      </c>
      <c r="AF936" s="302">
        <f t="shared" si="142"/>
        <v>3.41</v>
      </c>
      <c r="AG936" s="432"/>
      <c r="AK936" s="390"/>
    </row>
    <row r="937" spans="2:37" hidden="1" outlineLevel="1" x14ac:dyDescent="0.25">
      <c r="B937" s="637"/>
      <c r="D937" s="2674"/>
      <c r="E937" s="1656" t="s">
        <v>3221</v>
      </c>
      <c r="F937" s="1923">
        <v>0</v>
      </c>
      <c r="G937" s="1869"/>
      <c r="H937" s="1679"/>
      <c r="V937" s="2976"/>
      <c r="W937" s="432">
        <v>0</v>
      </c>
      <c r="X937" s="432">
        <v>0</v>
      </c>
      <c r="Y937" s="431">
        <v>0</v>
      </c>
      <c r="Z937" s="431">
        <v>0</v>
      </c>
      <c r="AA937" s="431">
        <v>0</v>
      </c>
      <c r="AB937" s="431">
        <v>0</v>
      </c>
      <c r="AC937" s="431">
        <v>0</v>
      </c>
      <c r="AD937" s="431">
        <v>0</v>
      </c>
      <c r="AE937" s="431">
        <v>0</v>
      </c>
      <c r="AF937" s="302">
        <f t="shared" si="142"/>
        <v>0</v>
      </c>
      <c r="AG937" s="432"/>
      <c r="AK937" s="390"/>
    </row>
    <row r="938" spans="2:37" hidden="1" outlineLevel="1" x14ac:dyDescent="0.25">
      <c r="B938" s="637"/>
      <c r="D938" s="2674"/>
      <c r="E938" s="1656" t="s">
        <v>3224</v>
      </c>
      <c r="F938" s="1923">
        <v>0</v>
      </c>
      <c r="G938" s="1869"/>
      <c r="H938" s="1679"/>
      <c r="V938" s="2976"/>
      <c r="W938" s="432">
        <v>0</v>
      </c>
      <c r="X938" s="432">
        <v>0</v>
      </c>
      <c r="Y938" s="431">
        <v>0</v>
      </c>
      <c r="Z938" s="431">
        <v>0</v>
      </c>
      <c r="AA938" s="431">
        <v>0</v>
      </c>
      <c r="AB938" s="431">
        <v>0</v>
      </c>
      <c r="AC938" s="431">
        <v>0</v>
      </c>
      <c r="AD938" s="431">
        <v>0</v>
      </c>
      <c r="AE938" s="431">
        <v>0</v>
      </c>
      <c r="AF938" s="302">
        <f t="shared" si="142"/>
        <v>0</v>
      </c>
      <c r="AG938" s="432"/>
      <c r="AK938" s="390"/>
    </row>
    <row r="939" spans="2:37" ht="22.15" hidden="1" customHeight="1" outlineLevel="1" x14ac:dyDescent="0.25">
      <c r="B939" s="637"/>
      <c r="D939" s="2674"/>
      <c r="E939" s="137" t="s">
        <v>3226</v>
      </c>
      <c r="F939" s="1922">
        <f>3.41*1+7*0</f>
        <v>3.41</v>
      </c>
      <c r="G939" s="2720" t="s">
        <v>3249</v>
      </c>
      <c r="H939" s="1679"/>
      <c r="V939" s="2976"/>
      <c r="W939" s="432">
        <v>3.4119999999999999</v>
      </c>
      <c r="X939" s="1792">
        <f>3.41*1+7*0</f>
        <v>3.41</v>
      </c>
      <c r="Y939" s="1187">
        <v>3.41</v>
      </c>
      <c r="Z939" s="1187">
        <v>3.41</v>
      </c>
      <c r="AA939" s="1187">
        <v>3.41</v>
      </c>
      <c r="AB939" s="1187">
        <v>3.41</v>
      </c>
      <c r="AC939" s="1187">
        <v>3.41</v>
      </c>
      <c r="AD939" s="1187">
        <v>3.41</v>
      </c>
      <c r="AE939" s="1187">
        <v>3.41</v>
      </c>
      <c r="AF939" s="302">
        <f t="shared" si="142"/>
        <v>3.41</v>
      </c>
      <c r="AG939" s="432"/>
      <c r="AK939" s="390"/>
    </row>
    <row r="940" spans="2:37" ht="23.65" hidden="1" customHeight="1" outlineLevel="1" x14ac:dyDescent="0.25">
      <c r="B940" s="637"/>
      <c r="D940" s="2683"/>
      <c r="E940" s="137" t="s">
        <v>3229</v>
      </c>
      <c r="F940" s="1922">
        <f>3.41*1+7*0</f>
        <v>3.41</v>
      </c>
      <c r="G940" s="2720"/>
      <c r="H940" s="1679"/>
      <c r="V940" s="2987"/>
      <c r="W940" s="432">
        <v>3.4119999999999999</v>
      </c>
      <c r="X940" s="1792">
        <f>3.41*1+7*0</f>
        <v>3.41</v>
      </c>
      <c r="Y940" s="1187">
        <v>3.41</v>
      </c>
      <c r="Z940" s="1187">
        <v>3.41</v>
      </c>
      <c r="AA940" s="1187">
        <v>3.41</v>
      </c>
      <c r="AB940" s="1187">
        <v>3.41</v>
      </c>
      <c r="AC940" s="1187">
        <v>3.41</v>
      </c>
      <c r="AD940" s="1187">
        <v>3.41</v>
      </c>
      <c r="AE940" s="1187">
        <v>3.41</v>
      </c>
      <c r="AF940" s="302">
        <f t="shared" si="142"/>
        <v>3.41</v>
      </c>
      <c r="AG940" s="432"/>
      <c r="AK940" s="390"/>
    </row>
    <row r="941" spans="2:37" ht="60" hidden="1" outlineLevel="1" x14ac:dyDescent="0.25">
      <c r="B941" s="637"/>
      <c r="D941" s="1668" t="s">
        <v>3250</v>
      </c>
      <c r="E941" s="137" t="s">
        <v>1088</v>
      </c>
      <c r="F941" s="1910">
        <v>1.8</v>
      </c>
      <c r="G941" s="1652" t="s">
        <v>3236</v>
      </c>
      <c r="H941" s="1679"/>
      <c r="V941" s="321" t="str">
        <f>D941</f>
        <v>Sbdegreesheating</v>
      </c>
      <c r="W941" s="335">
        <v>8</v>
      </c>
      <c r="X941" s="335">
        <v>8</v>
      </c>
      <c r="Y941" s="336">
        <v>1.8</v>
      </c>
      <c r="Z941" s="430">
        <v>1.8</v>
      </c>
      <c r="AA941" s="430">
        <v>1.8</v>
      </c>
      <c r="AB941" s="430">
        <v>1.8</v>
      </c>
      <c r="AC941" s="430">
        <v>1.8</v>
      </c>
      <c r="AD941" s="430">
        <v>1.8</v>
      </c>
      <c r="AE941" s="430">
        <v>1.8</v>
      </c>
      <c r="AF941" s="302">
        <f t="shared" si="142"/>
        <v>1.8</v>
      </c>
      <c r="AG941" s="335"/>
      <c r="AK941" s="390"/>
    </row>
    <row r="942" spans="2:37" ht="30" hidden="1" outlineLevel="1" x14ac:dyDescent="0.25">
      <c r="B942" s="637"/>
      <c r="D942" s="1668" t="s">
        <v>3251</v>
      </c>
      <c r="E942" s="137" t="s">
        <v>1088</v>
      </c>
      <c r="F942" s="1913">
        <v>0.03</v>
      </c>
      <c r="G942" s="1652" t="s">
        <v>3252</v>
      </c>
      <c r="H942" s="1679"/>
      <c r="V942" s="321" t="str">
        <f>D942</f>
        <v>SFheating</v>
      </c>
      <c r="W942" s="319">
        <v>0.03</v>
      </c>
      <c r="X942" s="334">
        <v>0.03</v>
      </c>
      <c r="Y942" s="220">
        <v>0.03</v>
      </c>
      <c r="Z942" s="220">
        <v>0.03</v>
      </c>
      <c r="AA942" s="220">
        <v>0.03</v>
      </c>
      <c r="AB942" s="220">
        <v>0.03</v>
      </c>
      <c r="AC942" s="220">
        <v>0.03</v>
      </c>
      <c r="AD942" s="220">
        <v>0.03</v>
      </c>
      <c r="AE942" s="220">
        <v>0.03</v>
      </c>
      <c r="AF942" s="302">
        <f t="shared" si="142"/>
        <v>0.03</v>
      </c>
      <c r="AG942" s="334"/>
      <c r="AK942" s="390"/>
    </row>
    <row r="943" spans="2:37" ht="60" hidden="1" outlineLevel="1" x14ac:dyDescent="0.25">
      <c r="B943" s="637"/>
      <c r="D943" s="1668" t="s">
        <v>3253</v>
      </c>
      <c r="E943" s="137" t="s">
        <v>1088</v>
      </c>
      <c r="F943" s="1913">
        <v>0.13</v>
      </c>
      <c r="G943" s="1652" t="s">
        <v>3254</v>
      </c>
      <c r="H943" s="137"/>
      <c r="V943" s="321" t="str">
        <f>D943</f>
        <v>EFheating</v>
      </c>
      <c r="W943" s="334">
        <v>0.13</v>
      </c>
      <c r="X943" s="334">
        <v>0.13</v>
      </c>
      <c r="Y943" s="334">
        <v>0.13</v>
      </c>
      <c r="Z943" s="220">
        <v>0.13</v>
      </c>
      <c r="AA943" s="220">
        <v>0.13</v>
      </c>
      <c r="AB943" s="220">
        <v>0.13</v>
      </c>
      <c r="AC943" s="220">
        <v>0.13</v>
      </c>
      <c r="AD943" s="220">
        <v>0.13</v>
      </c>
      <c r="AE943" s="220">
        <v>0.13</v>
      </c>
      <c r="AF943" s="302">
        <f t="shared" si="142"/>
        <v>0.13</v>
      </c>
      <c r="AG943" s="334"/>
      <c r="AK943" s="390"/>
    </row>
    <row r="944" spans="2:37" ht="120" hidden="1" outlineLevel="1" x14ac:dyDescent="0.25">
      <c r="B944" s="637"/>
      <c r="C944" s="1649"/>
      <c r="D944" s="1654" t="str">
        <f>D859</f>
        <v>EUL</v>
      </c>
      <c r="E944" s="1654" t="str">
        <f>E859</f>
        <v>Effective Useful Life (All)</v>
      </c>
      <c r="F944" s="1887">
        <v>10</v>
      </c>
      <c r="G944" s="1652" t="s">
        <v>3255</v>
      </c>
      <c r="H944" s="1679"/>
      <c r="V944" s="321" t="str">
        <f>D944</f>
        <v>EUL</v>
      </c>
      <c r="W944" s="361">
        <v>10</v>
      </c>
      <c r="X944" s="361">
        <v>10</v>
      </c>
      <c r="Y944" s="361">
        <v>10</v>
      </c>
      <c r="Z944" s="286">
        <v>10</v>
      </c>
      <c r="AA944" s="286">
        <v>10</v>
      </c>
      <c r="AB944" s="286">
        <v>10</v>
      </c>
      <c r="AC944" s="286">
        <v>10</v>
      </c>
      <c r="AD944" s="286">
        <v>10</v>
      </c>
      <c r="AE944" s="286">
        <v>10</v>
      </c>
      <c r="AF944" s="302">
        <f t="shared" si="142"/>
        <v>10</v>
      </c>
      <c r="AG944" s="411"/>
      <c r="AK944" s="390"/>
    </row>
    <row r="945" spans="2:114" hidden="1" outlineLevel="1" x14ac:dyDescent="0.25">
      <c r="B945" s="637"/>
      <c r="C945" s="1649"/>
      <c r="D945" s="1654" t="s">
        <v>126</v>
      </c>
      <c r="E945" s="1654" t="s">
        <v>1225</v>
      </c>
      <c r="F945" s="1892">
        <v>1</v>
      </c>
      <c r="G945" s="1652" t="s">
        <v>1263</v>
      </c>
      <c r="H945" s="1679"/>
      <c r="V945" s="1662"/>
      <c r="W945" s="361"/>
      <c r="X945" s="361"/>
      <c r="Y945" s="361"/>
      <c r="Z945" s="286"/>
      <c r="AA945" s="286"/>
      <c r="AB945" s="286"/>
      <c r="AC945" s="286"/>
      <c r="AD945" s="286"/>
      <c r="AE945" s="286"/>
      <c r="AF945" s="302">
        <f t="shared" si="142"/>
        <v>1</v>
      </c>
      <c r="AG945" s="411"/>
      <c r="AK945" s="390"/>
    </row>
    <row r="946" spans="2:114" hidden="1" outlineLevel="1" x14ac:dyDescent="0.25">
      <c r="B946" s="637"/>
      <c r="C946" s="1649"/>
      <c r="D946" s="3067" t="str">
        <f>D860</f>
        <v>Inc. Cost</v>
      </c>
      <c r="E946" s="1654" t="str">
        <f>E860</f>
        <v>Incremental Cost - Non-DI</v>
      </c>
      <c r="F946" s="2490" t="s">
        <v>938</v>
      </c>
      <c r="G946" s="1652"/>
      <c r="H946" s="1679"/>
      <c r="V946" s="3079" t="str">
        <f>D946</f>
        <v>Inc. Cost</v>
      </c>
      <c r="W946" s="412">
        <v>70</v>
      </c>
      <c r="X946" s="429">
        <v>70</v>
      </c>
      <c r="Y946" s="429">
        <v>70</v>
      </c>
      <c r="Z946" s="682">
        <v>70</v>
      </c>
      <c r="AA946" s="682">
        <v>70</v>
      </c>
      <c r="AB946" s="682">
        <v>70</v>
      </c>
      <c r="AC946" s="682">
        <v>70</v>
      </c>
      <c r="AD946" s="682">
        <v>70</v>
      </c>
      <c r="AE946" s="682">
        <v>70</v>
      </c>
      <c r="AF946" s="302" t="str">
        <f t="shared" si="142"/>
        <v>n/a</v>
      </c>
      <c r="AG946" s="413"/>
      <c r="AK946" s="390"/>
    </row>
    <row r="947" spans="2:114" hidden="1" outlineLevel="1" x14ac:dyDescent="0.25">
      <c r="B947" s="637"/>
      <c r="C947" s="1649"/>
      <c r="D947" s="2654"/>
      <c r="E947" s="1654" t="str">
        <f>E861</f>
        <v>Incremental Cost - Direct Install (DI)</v>
      </c>
      <c r="F947" s="1924">
        <v>70</v>
      </c>
      <c r="G947" s="1652" t="s">
        <v>3256</v>
      </c>
      <c r="H947" s="1679"/>
      <c r="V947" s="2988"/>
      <c r="W947" s="412">
        <v>70</v>
      </c>
      <c r="X947" s="429">
        <v>70</v>
      </c>
      <c r="Y947" s="429">
        <v>70</v>
      </c>
      <c r="Z947" s="682">
        <v>70</v>
      </c>
      <c r="AA947" s="682">
        <v>70</v>
      </c>
      <c r="AB947" s="682">
        <v>70</v>
      </c>
      <c r="AC947" s="682">
        <v>70</v>
      </c>
      <c r="AD947" s="682">
        <v>70</v>
      </c>
      <c r="AE947" s="682">
        <v>70</v>
      </c>
      <c r="AF947" s="302">
        <f t="shared" si="142"/>
        <v>70</v>
      </c>
      <c r="AG947" s="413"/>
      <c r="AK947" s="390"/>
    </row>
    <row r="948" spans="2:114" hidden="1" outlineLevel="1" x14ac:dyDescent="0.25">
      <c r="B948" s="637"/>
      <c r="D948" s="1793"/>
      <c r="E948" s="108"/>
      <c r="F948" s="601"/>
      <c r="G948" s="665"/>
      <c r="V948" s="305" t="str">
        <f>IF(C942&gt;0,C942," ")</f>
        <v xml:space="preserve"> </v>
      </c>
      <c r="AK948" s="390"/>
    </row>
    <row r="949" spans="2:114" ht="15" hidden="1" customHeight="1" outlineLevel="1" x14ac:dyDescent="0.25">
      <c r="B949" s="637"/>
      <c r="C949" s="1649"/>
      <c r="X949" s="315"/>
      <c r="Y949" s="594" t="s">
        <v>3257</v>
      </c>
      <c r="Z949" s="353"/>
      <c r="AA949" s="353"/>
      <c r="AK949" s="390"/>
    </row>
    <row r="950" spans="2:114" ht="15" hidden="1" customHeight="1" outlineLevel="1" x14ac:dyDescent="0.25">
      <c r="B950" s="637"/>
      <c r="AK950" s="390"/>
    </row>
    <row r="951" spans="2:114" ht="15" customHeight="1" collapsed="1" x14ac:dyDescent="0.25">
      <c r="B951" s="637"/>
      <c r="AK951" s="390"/>
    </row>
    <row r="952" spans="2:114" ht="15" customHeight="1" x14ac:dyDescent="0.25">
      <c r="B952" s="2625" t="s">
        <v>41</v>
      </c>
      <c r="C952" s="2626"/>
      <c r="D952" s="2626"/>
      <c r="E952" s="2626"/>
      <c r="F952" s="2626"/>
      <c r="G952" s="2626"/>
      <c r="H952" s="2626"/>
      <c r="I952" s="2587"/>
      <c r="J952" s="2587"/>
      <c r="K952" s="2587"/>
      <c r="L952" s="2587"/>
      <c r="M952" s="2587"/>
      <c r="N952" s="2587"/>
      <c r="O952" s="2587"/>
      <c r="P952" s="2587"/>
      <c r="Q952" s="2587"/>
      <c r="R952" s="2588"/>
      <c r="V952" s="2627" t="str">
        <f>B952</f>
        <v>Lighting</v>
      </c>
      <c r="W952" s="2628"/>
      <c r="X952" s="2628"/>
      <c r="Y952" s="2628"/>
      <c r="Z952" s="2628"/>
      <c r="AA952" s="2628"/>
      <c r="AB952" s="2628"/>
      <c r="AC952" s="2629"/>
      <c r="AD952" s="2629"/>
      <c r="AE952" s="2629"/>
      <c r="AF952" s="2629"/>
      <c r="AG952" s="2629"/>
      <c r="AH952" s="2629"/>
      <c r="AI952" s="2630"/>
      <c r="AK952" s="390"/>
    </row>
    <row r="953" spans="2:114" x14ac:dyDescent="0.25">
      <c r="B953" s="54"/>
      <c r="C953" s="53"/>
      <c r="D953" s="108"/>
      <c r="E953" s="108"/>
      <c r="F953" s="179" t="s">
        <v>3258</v>
      </c>
      <c r="G953" s="54"/>
      <c r="H953" s="54"/>
      <c r="I953" s="54"/>
      <c r="J953" s="54"/>
      <c r="K953" s="54"/>
      <c r="L953" s="54"/>
      <c r="M953" s="54"/>
      <c r="N953" s="54"/>
      <c r="O953" s="54"/>
      <c r="AK953" s="390"/>
    </row>
    <row r="954" spans="2:114" x14ac:dyDescent="0.25">
      <c r="B954" s="54"/>
      <c r="C954" s="2661" t="s">
        <v>42</v>
      </c>
      <c r="D954" s="2661" t="s">
        <v>941</v>
      </c>
      <c r="E954" s="2661" t="s">
        <v>44</v>
      </c>
      <c r="F954" s="2661" t="s">
        <v>45</v>
      </c>
      <c r="G954" s="2661" t="s">
        <v>1699</v>
      </c>
      <c r="H954" s="2661" t="s">
        <v>1700</v>
      </c>
      <c r="I954" s="2661" t="s">
        <v>1701</v>
      </c>
      <c r="J954" s="2661" t="s">
        <v>1702</v>
      </c>
      <c r="K954" s="2661" t="s">
        <v>1703</v>
      </c>
      <c r="L954" s="2661" t="s">
        <v>1704</v>
      </c>
      <c r="M954" s="2661" t="s">
        <v>48</v>
      </c>
      <c r="N954" s="2661" t="s">
        <v>1707</v>
      </c>
      <c r="O954" s="2661" t="s">
        <v>1708</v>
      </c>
      <c r="P954" s="2739" t="s">
        <v>2992</v>
      </c>
      <c r="Q954" s="2762"/>
      <c r="R954" s="2661" t="s">
        <v>51</v>
      </c>
      <c r="AK954" s="390"/>
    </row>
    <row r="955" spans="2:114" ht="30" x14ac:dyDescent="0.25">
      <c r="B955" s="54"/>
      <c r="C955" s="2847"/>
      <c r="D955" s="2847"/>
      <c r="E955" s="2847"/>
      <c r="F955" s="2847"/>
      <c r="G955" s="2847"/>
      <c r="H955" s="2847"/>
      <c r="I955" s="2847"/>
      <c r="J955" s="2847"/>
      <c r="K955" s="2847"/>
      <c r="L955" s="2847"/>
      <c r="M955" s="2847"/>
      <c r="N955" s="2847"/>
      <c r="O955" s="2847"/>
      <c r="P955" s="1642" t="s">
        <v>169</v>
      </c>
      <c r="Q955" s="1642" t="s">
        <v>1108</v>
      </c>
      <c r="R955" s="2847"/>
      <c r="V955" s="731" t="s">
        <v>52</v>
      </c>
      <c r="W955" s="732">
        <f t="shared" ref="W955:AG955" si="143">W6</f>
        <v>43252</v>
      </c>
      <c r="X955" s="732">
        <f t="shared" si="143"/>
        <v>43465</v>
      </c>
      <c r="Y955" s="732">
        <f t="shared" si="143"/>
        <v>43800</v>
      </c>
      <c r="Z955" s="732">
        <f t="shared" si="143"/>
        <v>43862</v>
      </c>
      <c r="AA955" s="732">
        <f t="shared" si="143"/>
        <v>44013</v>
      </c>
      <c r="AB955" s="732">
        <f t="shared" si="143"/>
        <v>44166</v>
      </c>
      <c r="AC955" s="732">
        <f t="shared" si="143"/>
        <v>44531</v>
      </c>
      <c r="AD955" s="732">
        <f t="shared" si="143"/>
        <v>44774</v>
      </c>
      <c r="AE955" s="732">
        <f t="shared" si="143"/>
        <v>45139</v>
      </c>
      <c r="AF955" s="732">
        <f t="shared" si="143"/>
        <v>45627</v>
      </c>
      <c r="AG955" s="732" t="str">
        <f t="shared" si="143"/>
        <v>-</v>
      </c>
      <c r="AK955" s="390"/>
      <c r="DG955" s="1236" t="str">
        <f>$DG$6</f>
        <v>TRC (2025)</v>
      </c>
      <c r="DH955" s="935" t="str">
        <f>$DH$6</f>
        <v>Benefit Lookup</v>
      </c>
      <c r="DI955" s="1253" t="str">
        <f>$DI$6</f>
        <v>Benefits (2025 $)</v>
      </c>
      <c r="DJ955" s="1281" t="str">
        <f>$DJ$6</f>
        <v>Incremental Cost (2025 $)</v>
      </c>
    </row>
    <row r="956" spans="2:114" x14ac:dyDescent="0.25">
      <c r="B956" s="1704">
        <f t="shared" ref="B956:B967" si="144">VALUE(LEFT(C956,6))</f>
        <v>404450</v>
      </c>
      <c r="C956" s="19" t="s">
        <v>3259</v>
      </c>
      <c r="D956" s="112" t="s">
        <v>3260</v>
      </c>
      <c r="E956" s="1612" t="s">
        <v>3261</v>
      </c>
      <c r="F956" s="61">
        <f>ROUND(K956+L956,2)</f>
        <v>44.56</v>
      </c>
      <c r="G956" s="436" t="s">
        <v>1398</v>
      </c>
      <c r="H956" s="71">
        <f>VLOOKUP(G956,'CP FACTORS'!$A$3:$B$38, 2, FALSE)</f>
        <v>1.4925290000000001E-4</v>
      </c>
      <c r="I956" s="436" t="s">
        <v>61</v>
      </c>
      <c r="J956" s="71">
        <f>VLOOKUP(I956,'CP FACTORS'!$A$3:$B$38, 2, FALSE)</f>
        <v>1.899635E-4</v>
      </c>
      <c r="K956" s="48">
        <f t="shared" ref="K956:K966" si="145">((F973-F985)*$F$1006*$F$997*(1-$F$999)*($F$1000*$F$1002)/1000)</f>
        <v>44.563401514255574</v>
      </c>
      <c r="L956" s="584">
        <f t="shared" ref="L956:L966" si="146">((F973-F985)*(1-$F$1006)*$F$997*(1-$F$999)*($F$1003*$F$1005)/1000)</f>
        <v>0</v>
      </c>
      <c r="M956" s="47">
        <f t="shared" ref="M956:M967" si="147">IFERROR(ROUND(((K956/F956)*H956+IFERROR((L956/F956),0)*J956)*F956,6),0)</f>
        <v>6.6509999999999998E-3</v>
      </c>
      <c r="N956" s="48">
        <f t="shared" ref="N956:N967" si="148">F$1011</f>
        <v>8</v>
      </c>
      <c r="O956" s="48">
        <v>0</v>
      </c>
      <c r="P956" s="2491">
        <f t="shared" ref="P956" si="149">F1016</f>
        <v>1.66</v>
      </c>
      <c r="Q956" s="2492">
        <f t="shared" ref="Q956" si="150">G1016</f>
        <v>1.66</v>
      </c>
      <c r="R956" s="149" t="s">
        <v>62</v>
      </c>
      <c r="V956" s="388" t="str">
        <f>F954</f>
        <v>kWh Annual Savings</v>
      </c>
      <c r="W956" s="415">
        <v>23.12165583413233</v>
      </c>
      <c r="X956" s="437">
        <v>23.769345599999998</v>
      </c>
      <c r="Y956" s="122">
        <v>23.59</v>
      </c>
      <c r="Z956" s="18">
        <v>23.59</v>
      </c>
      <c r="AA956" s="18">
        <v>23.59</v>
      </c>
      <c r="AB956" s="447">
        <v>23.59</v>
      </c>
      <c r="AC956" s="46">
        <v>23.59</v>
      </c>
      <c r="AD956" s="46">
        <v>23.59</v>
      </c>
      <c r="AE956" s="51">
        <v>5.24</v>
      </c>
      <c r="AF956" s="302">
        <f t="shared" ref="AF956:AF967" si="151">IF(F956&lt;&gt;"",F956,"")</f>
        <v>44.56</v>
      </c>
      <c r="AG956" s="388"/>
      <c r="AH956" s="129"/>
      <c r="AK956" s="390"/>
      <c r="DG956" s="1238">
        <f t="shared" ref="DG956:DG967" si="152">IFERROR((DI956)/(DJ956),0)</f>
        <v>10.714425002390662</v>
      </c>
      <c r="DH956" s="1645" t="str">
        <f>CONCATENATE(G956," ",N956," Year EUL")</f>
        <v>Lighting RES 8 Year EUL</v>
      </c>
      <c r="DI956" s="1175">
        <f>(INDEX('Avoided Cost Benefits'!$B$4:$B$865,MATCH(DH956,'Avoided Cost Benefits'!$A$4:$A$865,0)))*F956</f>
        <v>17.785945503968499</v>
      </c>
      <c r="DJ956" s="2558">
        <f t="shared" ref="DJ956:DJ967" si="153">IFERROR(P956/((1+DiscountRate)^(CurrentYear-DiscountYear)),0)</f>
        <v>1.66</v>
      </c>
    </row>
    <row r="957" spans="2:114" x14ac:dyDescent="0.25">
      <c r="B957" s="1704">
        <f t="shared" si="144"/>
        <v>404500</v>
      </c>
      <c r="C957" s="19" t="s">
        <v>3262</v>
      </c>
      <c r="D957" s="112" t="s">
        <v>3260</v>
      </c>
      <c r="E957" s="1612" t="s">
        <v>3263</v>
      </c>
      <c r="F957" s="61">
        <f>ROUND(K957+L957,2)</f>
        <v>22.22</v>
      </c>
      <c r="G957" s="436" t="s">
        <v>1398</v>
      </c>
      <c r="H957" s="71">
        <f>VLOOKUP(G957,'CP FACTORS'!$A$3:$B$38, 2, FALSE)</f>
        <v>1.4925290000000001E-4</v>
      </c>
      <c r="I957" s="436" t="s">
        <v>61</v>
      </c>
      <c r="J957" s="71">
        <f>VLOOKUP(I957,'CP FACTORS'!$A$3:$B$38, 2, FALSE)</f>
        <v>1.899635E-4</v>
      </c>
      <c r="K957" s="186">
        <f t="shared" si="145"/>
        <v>22.216166343136237</v>
      </c>
      <c r="L957" s="584">
        <f t="shared" si="146"/>
        <v>0</v>
      </c>
      <c r="M957" s="47">
        <f t="shared" si="147"/>
        <v>3.3159999999999999E-3</v>
      </c>
      <c r="N957" s="48">
        <f t="shared" si="148"/>
        <v>8</v>
      </c>
      <c r="O957" s="48">
        <v>0</v>
      </c>
      <c r="P957" s="2491">
        <f t="shared" ref="P957:P967" si="154">F1017</f>
        <v>1.45</v>
      </c>
      <c r="Q957" s="2492">
        <f t="shared" ref="Q957:Q967" si="155">G1017</f>
        <v>1.45</v>
      </c>
      <c r="R957" s="149" t="s">
        <v>62</v>
      </c>
      <c r="V957" s="388" t="str">
        <f>V956</f>
        <v>kWh Annual Savings</v>
      </c>
      <c r="W957" s="415">
        <v>20.693881971548436</v>
      </c>
      <c r="X957" s="437">
        <v>22.524950447999998</v>
      </c>
      <c r="Y957" s="122">
        <v>21.12</v>
      </c>
      <c r="Z957" s="18">
        <v>21.12</v>
      </c>
      <c r="AA957" s="18">
        <v>21.12</v>
      </c>
      <c r="AB957" s="122">
        <v>22.22</v>
      </c>
      <c r="AC957" s="46">
        <v>22.22</v>
      </c>
      <c r="AD957" s="46">
        <v>22.22</v>
      </c>
      <c r="AE957" s="46">
        <v>22.22</v>
      </c>
      <c r="AF957" s="302">
        <f t="shared" si="151"/>
        <v>22.22</v>
      </c>
      <c r="AG957" s="388"/>
      <c r="AH957" s="129"/>
      <c r="AK957" s="390"/>
      <c r="DG957" s="1238">
        <f t="shared" si="152"/>
        <v>6.1165682705717206</v>
      </c>
      <c r="DH957" s="736" t="str">
        <f t="shared" ref="DH957:DH965" si="156">CONCATENATE(G957," ",N957," Year EUL")</f>
        <v>Lighting RES 8 Year EUL</v>
      </c>
      <c r="DI957" s="611">
        <f>(INDEX('Avoided Cost Benefits'!$B$4:$B$865,MATCH(DH957,'Avoided Cost Benefits'!$A$4:$A$865,0)))*F957</f>
        <v>8.8690239923289944</v>
      </c>
      <c r="DJ957" s="2559">
        <f t="shared" si="153"/>
        <v>1.45</v>
      </c>
    </row>
    <row r="958" spans="2:114" x14ac:dyDescent="0.25">
      <c r="B958" s="1704">
        <f t="shared" si="144"/>
        <v>404600</v>
      </c>
      <c r="C958" s="19" t="s">
        <v>3264</v>
      </c>
      <c r="D958" s="112" t="s">
        <v>3260</v>
      </c>
      <c r="E958" s="1612" t="s">
        <v>3265</v>
      </c>
      <c r="F958" s="61">
        <f t="shared" ref="F958:F967" si="157">ROUND(K958+L958,2)</f>
        <v>58.33</v>
      </c>
      <c r="G958" s="436" t="s">
        <v>1398</v>
      </c>
      <c r="H958" s="71">
        <f>VLOOKUP(G958,'CP FACTORS'!$A$3:$B$38, 2, FALSE)</f>
        <v>1.4925290000000001E-4</v>
      </c>
      <c r="I958" s="436" t="s">
        <v>61</v>
      </c>
      <c r="J958" s="71">
        <f>VLOOKUP(I958,'CP FACTORS'!$A$3:$B$38, 2, FALSE)</f>
        <v>1.899635E-4</v>
      </c>
      <c r="K958" s="48">
        <f t="shared" si="145"/>
        <v>58.325628452481567</v>
      </c>
      <c r="L958" s="584">
        <f t="shared" si="146"/>
        <v>0</v>
      </c>
      <c r="M958" s="47">
        <f t="shared" si="147"/>
        <v>8.7049999999999992E-3</v>
      </c>
      <c r="N958" s="48">
        <f t="shared" si="148"/>
        <v>8</v>
      </c>
      <c r="O958" s="48">
        <v>0</v>
      </c>
      <c r="P958" s="2491">
        <f t="shared" si="154"/>
        <v>1.66</v>
      </c>
      <c r="Q958" s="2492">
        <f t="shared" si="155"/>
        <v>1.66</v>
      </c>
      <c r="R958" s="149" t="s">
        <v>62</v>
      </c>
      <c r="V958" s="388" t="str">
        <f t="shared" ref="V958:V967" si="158">V957</f>
        <v>kWh Annual Savings</v>
      </c>
      <c r="W958" s="415">
        <v>42.871403525787038</v>
      </c>
      <c r="X958" s="300">
        <v>46.853574768000001</v>
      </c>
      <c r="Y958" s="202">
        <v>27.52</v>
      </c>
      <c r="Z958" s="21">
        <v>27.52</v>
      </c>
      <c r="AA958" s="21">
        <v>27.52</v>
      </c>
      <c r="AB958" s="447">
        <v>27.52</v>
      </c>
      <c r="AC958" s="46">
        <v>27.52</v>
      </c>
      <c r="AD958" s="46">
        <v>27.52</v>
      </c>
      <c r="AE958" s="51">
        <v>5.5</v>
      </c>
      <c r="AF958" s="302">
        <f t="shared" si="151"/>
        <v>58.33</v>
      </c>
      <c r="AG958" s="388"/>
      <c r="AH958" s="129"/>
      <c r="AK958" s="390"/>
      <c r="DG958" s="1238">
        <f t="shared" si="152"/>
        <v>14.025413159547739</v>
      </c>
      <c r="DH958" s="736" t="str">
        <f t="shared" si="156"/>
        <v>Lighting RES 8 Year EUL</v>
      </c>
      <c r="DI958" s="611">
        <f>(INDEX('Avoided Cost Benefits'!$B$4:$B$865,MATCH(DH958,'Avoided Cost Benefits'!$A$4:$A$865,0)))*F958</f>
        <v>23.282185844849245</v>
      </c>
      <c r="DJ958" s="2559">
        <f t="shared" si="153"/>
        <v>1.66</v>
      </c>
    </row>
    <row r="959" spans="2:114" x14ac:dyDescent="0.25">
      <c r="B959" s="1704">
        <f t="shared" si="144"/>
        <v>404650</v>
      </c>
      <c r="C959" s="19" t="s">
        <v>3266</v>
      </c>
      <c r="D959" s="112" t="s">
        <v>3260</v>
      </c>
      <c r="E959" s="1612" t="s">
        <v>3267</v>
      </c>
      <c r="F959" s="61">
        <f>ROUND(K959+L959,2)</f>
        <v>27.79</v>
      </c>
      <c r="G959" s="436" t="s">
        <v>1398</v>
      </c>
      <c r="H959" s="71">
        <f>VLOOKUP(G959,'CP FACTORS'!$A$3:$B$38, 2, FALSE)</f>
        <v>1.4925290000000001E-4</v>
      </c>
      <c r="I959" s="436" t="s">
        <v>61</v>
      </c>
      <c r="J959" s="71">
        <f>VLOOKUP(I959,'CP FACTORS'!$A$3:$B$38, 2, FALSE)</f>
        <v>1.899635E-4</v>
      </c>
      <c r="K959" s="48">
        <f t="shared" si="145"/>
        <v>27.786591532418186</v>
      </c>
      <c r="L959" s="584">
        <f t="shared" si="146"/>
        <v>0</v>
      </c>
      <c r="M959" s="47">
        <f t="shared" si="147"/>
        <v>4.1469999999999996E-3</v>
      </c>
      <c r="N959" s="48">
        <f t="shared" si="148"/>
        <v>8</v>
      </c>
      <c r="O959" s="48">
        <v>0</v>
      </c>
      <c r="P959" s="2491">
        <f t="shared" si="154"/>
        <v>1.45</v>
      </c>
      <c r="Q959" s="2492">
        <f t="shared" si="155"/>
        <v>1.45</v>
      </c>
      <c r="R959" s="149" t="s">
        <v>62</v>
      </c>
      <c r="V959" s="388" t="str">
        <f t="shared" si="158"/>
        <v>kWh Annual Savings</v>
      </c>
      <c r="W959" s="415">
        <v>27.232172426866967</v>
      </c>
      <c r="X959" s="437">
        <v>29.641772160000002</v>
      </c>
      <c r="Y959" s="122">
        <v>27.79</v>
      </c>
      <c r="Z959" s="18">
        <v>27.79</v>
      </c>
      <c r="AA959" s="18">
        <v>27.79</v>
      </c>
      <c r="AB959" s="447">
        <v>27.79</v>
      </c>
      <c r="AC959" s="46">
        <v>27.79</v>
      </c>
      <c r="AD959" s="46">
        <v>27.79</v>
      </c>
      <c r="AE959" s="46">
        <v>27.79</v>
      </c>
      <c r="AF959" s="302">
        <f t="shared" si="151"/>
        <v>27.79</v>
      </c>
      <c r="AG959" s="388"/>
      <c r="AH959" s="129"/>
      <c r="AK959" s="390"/>
      <c r="DG959" s="1238">
        <f t="shared" si="152"/>
        <v>7.6498394347069363</v>
      </c>
      <c r="DH959" s="736" t="str">
        <f t="shared" si="156"/>
        <v>Lighting RES 8 Year EUL</v>
      </c>
      <c r="DI959" s="611">
        <f>(INDEX('Avoided Cost Benefits'!$B$4:$B$865,MATCH(DH959,'Avoided Cost Benefits'!$A$4:$A$865,0)))*F959</f>
        <v>11.092267180325058</v>
      </c>
      <c r="DJ959" s="2559">
        <f t="shared" si="153"/>
        <v>1.45</v>
      </c>
    </row>
    <row r="960" spans="2:114" x14ac:dyDescent="0.25">
      <c r="B960" s="1704">
        <f t="shared" si="144"/>
        <v>404651</v>
      </c>
      <c r="C960" s="19" t="s">
        <v>3268</v>
      </c>
      <c r="D960" s="112" t="s">
        <v>3260</v>
      </c>
      <c r="E960" s="1612" t="s">
        <v>3269</v>
      </c>
      <c r="F960" s="61">
        <f>ROUND(K960+L960,2)</f>
        <v>41.94</v>
      </c>
      <c r="G960" s="436" t="s">
        <v>1398</v>
      </c>
      <c r="H960" s="71">
        <f>VLOOKUP(G960,'CP FACTORS'!$A$3:$B$38, 2, FALSE)</f>
        <v>1.4925290000000001E-4</v>
      </c>
      <c r="I960" s="436" t="s">
        <v>61</v>
      </c>
      <c r="J960" s="71">
        <f>VLOOKUP(I960,'CP FACTORS'!$A$3:$B$38, 2, FALSE)</f>
        <v>1.899635E-4</v>
      </c>
      <c r="K960" s="48">
        <f t="shared" si="145"/>
        <v>41.942024954593478</v>
      </c>
      <c r="L960" s="584">
        <f t="shared" si="146"/>
        <v>0</v>
      </c>
      <c r="M960" s="47">
        <f t="shared" si="147"/>
        <v>6.2599999999999999E-3</v>
      </c>
      <c r="N960" s="48">
        <f t="shared" si="148"/>
        <v>8</v>
      </c>
      <c r="O960" s="48">
        <v>0</v>
      </c>
      <c r="P960" s="2491">
        <f t="shared" si="154"/>
        <v>1.66</v>
      </c>
      <c r="Q960" s="2492">
        <f t="shared" si="155"/>
        <v>1.66</v>
      </c>
      <c r="R960" s="149" t="s">
        <v>62</v>
      </c>
      <c r="V960" s="388" t="str">
        <f t="shared" si="158"/>
        <v>kWh Annual Savings</v>
      </c>
      <c r="W960" s="415"/>
      <c r="X960" s="437"/>
      <c r="Y960" s="122"/>
      <c r="Z960" s="18"/>
      <c r="AA960" s="18"/>
      <c r="AB960" s="122">
        <v>28.84</v>
      </c>
      <c r="AC960" s="46">
        <v>35.39</v>
      </c>
      <c r="AD960" s="46">
        <v>35.39</v>
      </c>
      <c r="AE960" s="46">
        <v>35.39</v>
      </c>
      <c r="AF960" s="302">
        <f t="shared" si="151"/>
        <v>41.94</v>
      </c>
      <c r="AG960" s="388"/>
      <c r="AH960" s="129"/>
      <c r="AK960" s="390"/>
      <c r="DG960" s="1238">
        <f t="shared" si="152"/>
        <v>10.084447589772537</v>
      </c>
      <c r="DH960" s="736" t="str">
        <f>CONCATENATE(G960," ",N960," Year EUL")</f>
        <v>Lighting RES 8 Year EUL</v>
      </c>
      <c r="DI960" s="611">
        <f>(INDEX('Avoided Cost Benefits'!$B$4:$B$865,MATCH(DH960,'Avoided Cost Benefits'!$A$4:$A$865,0)))*F960</f>
        <v>16.740182999022412</v>
      </c>
      <c r="DJ960" s="2559">
        <f t="shared" si="153"/>
        <v>1.66</v>
      </c>
    </row>
    <row r="961" spans="2:114" x14ac:dyDescent="0.25">
      <c r="B961" s="1704">
        <f t="shared" si="144"/>
        <v>404700</v>
      </c>
      <c r="C961" s="19" t="s">
        <v>3270</v>
      </c>
      <c r="D961" s="112" t="s">
        <v>3260</v>
      </c>
      <c r="E961" s="1612" t="s">
        <v>3271</v>
      </c>
      <c r="F961" s="61">
        <f t="shared" si="157"/>
        <v>69.47</v>
      </c>
      <c r="G961" s="436" t="s">
        <v>1398</v>
      </c>
      <c r="H961" s="71">
        <f>VLOOKUP(G961,'CP FACTORS'!$A$3:$B$38, 2, FALSE)</f>
        <v>1.4925290000000001E-4</v>
      </c>
      <c r="I961" s="436" t="s">
        <v>61</v>
      </c>
      <c r="J961" s="71">
        <f>VLOOKUP(I961,'CP FACTORS'!$A$3:$B$38, 2, FALSE)</f>
        <v>1.899635E-4</v>
      </c>
      <c r="K961" s="48">
        <f t="shared" si="145"/>
        <v>69.466478831045464</v>
      </c>
      <c r="L961" s="584">
        <f t="shared" si="146"/>
        <v>0</v>
      </c>
      <c r="M961" s="47">
        <f t="shared" si="147"/>
        <v>1.0368E-2</v>
      </c>
      <c r="N961" s="48">
        <f t="shared" si="148"/>
        <v>8</v>
      </c>
      <c r="O961" s="48">
        <v>0</v>
      </c>
      <c r="P961" s="2491">
        <f t="shared" si="154"/>
        <v>1.66</v>
      </c>
      <c r="Q961" s="2492">
        <f t="shared" si="155"/>
        <v>1.66</v>
      </c>
      <c r="R961" s="149" t="s">
        <v>62</v>
      </c>
      <c r="V961" s="388" t="str">
        <f t="shared" si="158"/>
        <v>kWh Annual Savings</v>
      </c>
      <c r="W961" s="415">
        <v>32.691452276592656</v>
      </c>
      <c r="X961" s="437">
        <v>28.663034399999997</v>
      </c>
      <c r="Y961" s="122">
        <v>26.87</v>
      </c>
      <c r="Z961" s="18">
        <v>26.87</v>
      </c>
      <c r="AA961" s="18">
        <v>26.87</v>
      </c>
      <c r="AB961" s="447">
        <v>26.87</v>
      </c>
      <c r="AC961" s="46">
        <v>26.87</v>
      </c>
      <c r="AD961" s="46">
        <v>26.87</v>
      </c>
      <c r="AE961" s="46">
        <v>26.87</v>
      </c>
      <c r="AF961" s="302">
        <f t="shared" si="151"/>
        <v>69.47</v>
      </c>
      <c r="AG961" s="388"/>
      <c r="AH961" s="129"/>
      <c r="AK961" s="390"/>
      <c r="DG961" s="1238">
        <f t="shared" si="152"/>
        <v>16.704019410145406</v>
      </c>
      <c r="DH961" s="736" t="str">
        <f t="shared" si="156"/>
        <v>Lighting RES 8 Year EUL</v>
      </c>
      <c r="DI961" s="611">
        <f>(INDEX('Avoided Cost Benefits'!$B$4:$B$865,MATCH(DH961,'Avoided Cost Benefits'!$A$4:$A$865,0)))*F961</f>
        <v>27.728672220841371</v>
      </c>
      <c r="DJ961" s="2559">
        <f t="shared" si="153"/>
        <v>1.66</v>
      </c>
    </row>
    <row r="962" spans="2:114" x14ac:dyDescent="0.25">
      <c r="B962" s="1704">
        <f t="shared" si="144"/>
        <v>404750</v>
      </c>
      <c r="C962" s="19" t="s">
        <v>3272</v>
      </c>
      <c r="D962" s="112" t="s">
        <v>3260</v>
      </c>
      <c r="E962" s="1612" t="s">
        <v>3273</v>
      </c>
      <c r="F962" s="61">
        <f t="shared" si="157"/>
        <v>87.16</v>
      </c>
      <c r="G962" s="436" t="s">
        <v>1398</v>
      </c>
      <c r="H962" s="71">
        <f>VLOOKUP(G962,'CP FACTORS'!$A$3:$B$38, 2, FALSE)</f>
        <v>1.4925290000000001E-4</v>
      </c>
      <c r="I962" s="436" t="s">
        <v>61</v>
      </c>
      <c r="J962" s="71">
        <f>VLOOKUP(I962,'CP FACTORS'!$A$3:$B$38, 2, FALSE)</f>
        <v>1.899635E-4</v>
      </c>
      <c r="K962" s="48">
        <f t="shared" si="145"/>
        <v>87.160770608764579</v>
      </c>
      <c r="L962" s="584">
        <f t="shared" si="146"/>
        <v>0</v>
      </c>
      <c r="M962" s="47">
        <f t="shared" si="147"/>
        <v>1.3009E-2</v>
      </c>
      <c r="N962" s="48">
        <f t="shared" si="148"/>
        <v>8</v>
      </c>
      <c r="O962" s="48">
        <v>0</v>
      </c>
      <c r="P962" s="2491">
        <f t="shared" si="154"/>
        <v>1.66</v>
      </c>
      <c r="Q962" s="2492">
        <f t="shared" si="155"/>
        <v>1.66</v>
      </c>
      <c r="R962" s="149" t="s">
        <v>62</v>
      </c>
      <c r="V962" s="388" t="str">
        <f t="shared" si="158"/>
        <v>kWh Annual Savings</v>
      </c>
      <c r="W962" s="415">
        <v>52.66599384441254</v>
      </c>
      <c r="X962" s="437">
        <v>37.052215199999999</v>
      </c>
      <c r="Y962" s="122">
        <v>34.729999999999997</v>
      </c>
      <c r="Z962" s="18">
        <v>34.729999999999997</v>
      </c>
      <c r="AA962" s="18">
        <v>34.729999999999997</v>
      </c>
      <c r="AB962" s="447">
        <v>34.729999999999997</v>
      </c>
      <c r="AC962" s="46">
        <v>34.729999999999997</v>
      </c>
      <c r="AD962" s="46">
        <v>34.729999999999997</v>
      </c>
      <c r="AE962" s="46">
        <v>34.729999999999997</v>
      </c>
      <c r="AF962" s="302">
        <f t="shared" si="151"/>
        <v>87.16</v>
      </c>
      <c r="AG962" s="388"/>
      <c r="AH962" s="129"/>
      <c r="AK962" s="390"/>
      <c r="DG962" s="1238">
        <f t="shared" si="152"/>
        <v>20.957569192288378</v>
      </c>
      <c r="DH962" s="736" t="str">
        <f t="shared" si="156"/>
        <v>Lighting RES 8 Year EUL</v>
      </c>
      <c r="DI962" s="611">
        <f>(INDEX('Avoided Cost Benefits'!$B$4:$B$865,MATCH(DH962,'Avoided Cost Benefits'!$A$4:$A$865,0)))*F962</f>
        <v>34.789564859198705</v>
      </c>
      <c r="DJ962" s="2559">
        <f t="shared" si="153"/>
        <v>1.66</v>
      </c>
    </row>
    <row r="963" spans="2:114" x14ac:dyDescent="0.25">
      <c r="B963" s="1704">
        <f t="shared" si="144"/>
        <v>404800</v>
      </c>
      <c r="C963" s="19" t="s">
        <v>3274</v>
      </c>
      <c r="D963" s="112" t="s">
        <v>3260</v>
      </c>
      <c r="E963" s="1612" t="s">
        <v>3275</v>
      </c>
      <c r="F963" s="61">
        <f>ROUND(K963+L963,2)</f>
        <v>37.35</v>
      </c>
      <c r="G963" s="438" t="s">
        <v>1398</v>
      </c>
      <c r="H963" s="71">
        <f>VLOOKUP(G963,'CP FACTORS'!$A$3:$B$38, 2, FALSE)</f>
        <v>1.4925290000000001E-4</v>
      </c>
      <c r="I963" s="438" t="s">
        <v>61</v>
      </c>
      <c r="J963" s="71">
        <f>VLOOKUP(I963,'CP FACTORS'!$A$3:$B$38, 2, FALSE)</f>
        <v>1.899635E-4</v>
      </c>
      <c r="K963" s="61">
        <f t="shared" si="145"/>
        <v>37.354615975184814</v>
      </c>
      <c r="L963" s="685">
        <f t="shared" si="146"/>
        <v>0</v>
      </c>
      <c r="M963" s="47">
        <f t="shared" si="147"/>
        <v>5.5750000000000001E-3</v>
      </c>
      <c r="N963" s="48">
        <f t="shared" si="148"/>
        <v>8</v>
      </c>
      <c r="O963" s="48">
        <v>0</v>
      </c>
      <c r="P963" s="2491">
        <f t="shared" si="154"/>
        <v>1.45</v>
      </c>
      <c r="Q963" s="2492">
        <f t="shared" si="155"/>
        <v>1.45</v>
      </c>
      <c r="R963" s="149" t="s">
        <v>62</v>
      </c>
      <c r="V963" s="388" t="str">
        <f t="shared" si="158"/>
        <v>kWh Annual Savings</v>
      </c>
      <c r="W963" s="415">
        <v>36.609288404042864</v>
      </c>
      <c r="X963" s="437">
        <v>39.848608800000001</v>
      </c>
      <c r="Y963" s="122">
        <v>37.35</v>
      </c>
      <c r="Z963" s="18">
        <v>37.35</v>
      </c>
      <c r="AA963" s="18">
        <v>37.35</v>
      </c>
      <c r="AB963" s="447">
        <v>37.35</v>
      </c>
      <c r="AC963" s="46">
        <v>37.35</v>
      </c>
      <c r="AD963" s="46">
        <v>37.35</v>
      </c>
      <c r="AE963" s="46">
        <v>37.35</v>
      </c>
      <c r="AF963" s="302">
        <f t="shared" si="151"/>
        <v>37.35</v>
      </c>
      <c r="AG963" s="388"/>
      <c r="AH963" s="129"/>
      <c r="AK963" s="390"/>
      <c r="DG963" s="1238">
        <f t="shared" si="152"/>
        <v>10.281450265789999</v>
      </c>
      <c r="DH963" s="736" t="str">
        <f t="shared" si="156"/>
        <v>Lighting RES 8 Year EUL</v>
      </c>
      <c r="DI963" s="611">
        <f>(INDEX('Avoided Cost Benefits'!$B$4:$B$865,MATCH(DH963,'Avoided Cost Benefits'!$A$4:$A$865,0)))*F963</f>
        <v>14.908102885395499</v>
      </c>
      <c r="DJ963" s="2559">
        <f t="shared" si="153"/>
        <v>1.45</v>
      </c>
    </row>
    <row r="964" spans="2:114" x14ac:dyDescent="0.25">
      <c r="B964" s="1704">
        <f t="shared" si="144"/>
        <v>404850</v>
      </c>
      <c r="C964" s="19" t="s">
        <v>3276</v>
      </c>
      <c r="D964" s="112" t="s">
        <v>3260</v>
      </c>
      <c r="E964" s="1612" t="s">
        <v>3277</v>
      </c>
      <c r="F964" s="61">
        <f t="shared" si="157"/>
        <v>23.26</v>
      </c>
      <c r="G964" s="438" t="s">
        <v>1398</v>
      </c>
      <c r="H964" s="71">
        <f>VLOOKUP(G964,'CP FACTORS'!$A$3:$B$38, 2, FALSE)</f>
        <v>1.4925290000000001E-4</v>
      </c>
      <c r="I964" s="438" t="s">
        <v>61</v>
      </c>
      <c r="J964" s="71">
        <f>VLOOKUP(I964,'CP FACTORS'!$A$3:$B$38, 2, FALSE)</f>
        <v>1.899635E-4</v>
      </c>
      <c r="K964" s="46">
        <f t="shared" si="145"/>
        <v>23.264716967001075</v>
      </c>
      <c r="L964" s="685">
        <f t="shared" si="146"/>
        <v>0</v>
      </c>
      <c r="M964" s="47">
        <f t="shared" si="147"/>
        <v>3.4719999999999998E-3</v>
      </c>
      <c r="N964" s="48">
        <f t="shared" si="148"/>
        <v>8</v>
      </c>
      <c r="O964" s="48">
        <v>0</v>
      </c>
      <c r="P964" s="2491">
        <f t="shared" si="154"/>
        <v>1.66</v>
      </c>
      <c r="Q964" s="2492">
        <f t="shared" si="155"/>
        <v>1.66</v>
      </c>
      <c r="R964" s="149" t="s">
        <v>62</v>
      </c>
      <c r="V964" s="388" t="str">
        <f t="shared" si="158"/>
        <v>kWh Annual Savings</v>
      </c>
      <c r="W964" s="415">
        <v>23.063851694547001</v>
      </c>
      <c r="X964" s="437">
        <v>25.104623543999999</v>
      </c>
      <c r="Y964" s="122">
        <v>23.53</v>
      </c>
      <c r="Z964" s="18">
        <v>23.53</v>
      </c>
      <c r="AA964" s="18">
        <v>23.53</v>
      </c>
      <c r="AB964" s="447">
        <v>23.53</v>
      </c>
      <c r="AC964" s="46">
        <v>23.53</v>
      </c>
      <c r="AD964" s="46">
        <v>23.53</v>
      </c>
      <c r="AE964" s="46">
        <v>23.53</v>
      </c>
      <c r="AF964" s="302">
        <f t="shared" si="151"/>
        <v>23.26</v>
      </c>
      <c r="AG964" s="388"/>
      <c r="AH964" s="129"/>
      <c r="AK964" s="390"/>
      <c r="DG964" s="1238">
        <f t="shared" si="152"/>
        <v>5.592852907441805</v>
      </c>
      <c r="DH964" s="736" t="str">
        <f t="shared" si="156"/>
        <v>Lighting RES 8 Year EUL</v>
      </c>
      <c r="DI964" s="611">
        <f>(INDEX('Avoided Cost Benefits'!$B$4:$B$865,MATCH(DH964,'Avoided Cost Benefits'!$A$4:$A$865,0)))*F964</f>
        <v>9.2841358263533955</v>
      </c>
      <c r="DJ964" s="2559">
        <f t="shared" si="153"/>
        <v>1.66</v>
      </c>
    </row>
    <row r="965" spans="2:114" x14ac:dyDescent="0.25">
      <c r="B965" s="1704">
        <f t="shared" si="144"/>
        <v>404950</v>
      </c>
      <c r="C965" s="19" t="s">
        <v>3278</v>
      </c>
      <c r="D965" s="112" t="s">
        <v>3260</v>
      </c>
      <c r="E965" s="1612" t="s">
        <v>3279</v>
      </c>
      <c r="F965" s="61">
        <f>ROUND(K965+L965,2)</f>
        <v>60.95</v>
      </c>
      <c r="G965" s="438" t="s">
        <v>1398</v>
      </c>
      <c r="H965" s="71">
        <f>VLOOKUP(G965,'CP FACTORS'!$A$3:$B$38, 2, FALSE)</f>
        <v>1.4925290000000001E-4</v>
      </c>
      <c r="I965" s="438" t="s">
        <v>61</v>
      </c>
      <c r="J965" s="71">
        <f>VLOOKUP(I965,'CP FACTORS'!$A$3:$B$38, 2, FALSE)</f>
        <v>1.899635E-4</v>
      </c>
      <c r="K965" s="61">
        <f t="shared" si="145"/>
        <v>60.947005012143649</v>
      </c>
      <c r="L965" s="685">
        <f t="shared" si="146"/>
        <v>0</v>
      </c>
      <c r="M965" s="47">
        <f t="shared" si="147"/>
        <v>9.0969999999999992E-3</v>
      </c>
      <c r="N965" s="48">
        <f t="shared" si="148"/>
        <v>8</v>
      </c>
      <c r="O965" s="48">
        <v>0</v>
      </c>
      <c r="P965" s="2491">
        <f t="shared" si="154"/>
        <v>1.66</v>
      </c>
      <c r="Q965" s="2492">
        <f t="shared" si="155"/>
        <v>1.66</v>
      </c>
      <c r="R965" s="149" t="s">
        <v>62</v>
      </c>
      <c r="V965" s="388" t="str">
        <f t="shared" si="158"/>
        <v>kWh Annual Savings</v>
      </c>
      <c r="W965" s="415">
        <v>23.211573384598399</v>
      </c>
      <c r="X965" s="437">
        <v>14.681066400000002</v>
      </c>
      <c r="Y965" s="122">
        <v>14.42</v>
      </c>
      <c r="Z965" s="18">
        <v>14.42</v>
      </c>
      <c r="AA965" s="18">
        <v>14.42</v>
      </c>
      <c r="AB965" s="447">
        <v>14.42</v>
      </c>
      <c r="AC965" s="46">
        <v>14.42</v>
      </c>
      <c r="AD965" s="46">
        <v>14.42</v>
      </c>
      <c r="AE965" s="51">
        <v>3.21</v>
      </c>
      <c r="AF965" s="302">
        <f t="shared" si="151"/>
        <v>60.95</v>
      </c>
      <c r="AG965" s="388"/>
      <c r="AH965" s="129"/>
      <c r="AK965" s="390"/>
      <c r="DG965" s="1238">
        <f t="shared" si="152"/>
        <v>14.655390572165864</v>
      </c>
      <c r="DH965" s="736" t="str">
        <f t="shared" si="156"/>
        <v>Lighting RES 8 Year EUL</v>
      </c>
      <c r="DI965" s="611">
        <f>(INDEX('Avoided Cost Benefits'!$B$4:$B$865,MATCH(DH965,'Avoided Cost Benefits'!$A$4:$A$865,0)))*F965</f>
        <v>24.327948349795331</v>
      </c>
      <c r="DJ965" s="2559">
        <f t="shared" si="153"/>
        <v>1.66</v>
      </c>
    </row>
    <row r="966" spans="2:114" x14ac:dyDescent="0.25">
      <c r="B966" s="1704">
        <f t="shared" si="144"/>
        <v>405410</v>
      </c>
      <c r="C966" s="19" t="s">
        <v>3280</v>
      </c>
      <c r="D966" s="112" t="s">
        <v>3260</v>
      </c>
      <c r="E966" s="1612" t="s">
        <v>3281</v>
      </c>
      <c r="F966" s="61">
        <f>ROUND(K966+L966,2)</f>
        <v>15.07</v>
      </c>
      <c r="G966" s="438" t="s">
        <v>1398</v>
      </c>
      <c r="H966" s="71">
        <f>VLOOKUP(G966,'CP FACTORS'!$A$3:$B$38, 2, FALSE)</f>
        <v>1.4925290000000001E-4</v>
      </c>
      <c r="I966" s="438" t="s">
        <v>61</v>
      </c>
      <c r="J966" s="71">
        <f>VLOOKUP(I966,'CP FACTORS'!$A$3:$B$38, 2, FALSE)</f>
        <v>1.899635E-4</v>
      </c>
      <c r="K966" s="61">
        <f t="shared" si="145"/>
        <v>15.07291521805703</v>
      </c>
      <c r="L966" s="685">
        <f t="shared" si="146"/>
        <v>0</v>
      </c>
      <c r="M966" s="47">
        <f t="shared" si="147"/>
        <v>2.2499999999999998E-3</v>
      </c>
      <c r="N966" s="48">
        <f t="shared" si="148"/>
        <v>8</v>
      </c>
      <c r="O966" s="48">
        <v>0</v>
      </c>
      <c r="P966" s="2491">
        <f t="shared" si="154"/>
        <v>1.45</v>
      </c>
      <c r="Q966" s="2492">
        <f t="shared" si="155"/>
        <v>1.45</v>
      </c>
      <c r="R966" s="149" t="s">
        <v>62</v>
      </c>
      <c r="V966" s="388" t="str">
        <f t="shared" si="158"/>
        <v>kWh Annual Savings</v>
      </c>
      <c r="W966" s="415"/>
      <c r="X966" s="437"/>
      <c r="Y966" s="122"/>
      <c r="Z966" s="18"/>
      <c r="AA966" s="18"/>
      <c r="AB966" s="122">
        <v>15.07</v>
      </c>
      <c r="AC966" s="46">
        <v>15.07</v>
      </c>
      <c r="AD966" s="46">
        <v>15.07</v>
      </c>
      <c r="AE966" s="46">
        <v>15.07</v>
      </c>
      <c r="AF966" s="302">
        <f t="shared" si="151"/>
        <v>15.07</v>
      </c>
      <c r="AG966" s="388"/>
      <c r="AH966" s="129"/>
      <c r="AK966" s="390"/>
      <c r="DG966" s="1238">
        <f t="shared" si="152"/>
        <v>4.1483656092491374</v>
      </c>
      <c r="DH966" s="736" t="str">
        <f t="shared" ref="DH966:DH967" si="159">CONCATENATE(G966," ",N966," Year EUL")</f>
        <v>Lighting RES 8 Year EUL</v>
      </c>
      <c r="DI966" s="611">
        <f>(INDEX('Avoided Cost Benefits'!$B$4:$B$865,MATCH(DH966,'Avoided Cost Benefits'!$A$4:$A$865,0)))*F966</f>
        <v>6.0151301334112492</v>
      </c>
      <c r="DJ966" s="2559">
        <f t="shared" si="153"/>
        <v>1.45</v>
      </c>
    </row>
    <row r="967" spans="2:114" x14ac:dyDescent="0.25">
      <c r="B967" s="1704">
        <f t="shared" si="144"/>
        <v>405430</v>
      </c>
      <c r="C967" s="19" t="s">
        <v>3282</v>
      </c>
      <c r="D967" s="112" t="s">
        <v>3260</v>
      </c>
      <c r="E967" s="1612" t="s">
        <v>1397</v>
      </c>
      <c r="F967" s="46">
        <f t="shared" si="157"/>
        <v>28.53</v>
      </c>
      <c r="G967" s="438" t="s">
        <v>1398</v>
      </c>
      <c r="H967" s="71">
        <f>VLOOKUP(G967,'CP FACTORS'!$A$3:$B$38, 2, FALSE)</f>
        <v>1.4925290000000001E-4</v>
      </c>
      <c r="I967" s="438" t="s">
        <v>61</v>
      </c>
      <c r="J967" s="71">
        <f>VLOOKUP(I967,'CP FACTORS'!$A$3:$B$38, 2, FALSE)</f>
        <v>1.899635E-4</v>
      </c>
      <c r="K967" s="61">
        <f>((F984-F996)*$F$1006*$F$997*(1-$F$999)*($F$1001*$F$1002)/1000)</f>
        <v>28.526284813109683</v>
      </c>
      <c r="L967" s="685">
        <f>((F984-F996)*(1-$F$1006)*$F$997*(1-$F$999)*($F$1004*$F$1005)/1000)</f>
        <v>0</v>
      </c>
      <c r="M967" s="47">
        <f t="shared" si="147"/>
        <v>4.2579999999999996E-3</v>
      </c>
      <c r="N967" s="48">
        <f t="shared" si="148"/>
        <v>8</v>
      </c>
      <c r="O967" s="2493">
        <v>0</v>
      </c>
      <c r="P967" s="439">
        <f t="shared" si="154"/>
        <v>3.35</v>
      </c>
      <c r="Q967" s="2494">
        <f t="shared" si="155"/>
        <v>3.35</v>
      </c>
      <c r="R967" s="1142" t="s">
        <v>62</v>
      </c>
      <c r="V967" s="388" t="str">
        <f t="shared" si="158"/>
        <v>kWh Annual Savings</v>
      </c>
      <c r="W967" s="415"/>
      <c r="X967" s="437"/>
      <c r="Y967" s="122"/>
      <c r="Z967" s="18"/>
      <c r="AA967" s="18"/>
      <c r="AB967" s="122"/>
      <c r="AC967" s="51">
        <v>28.53</v>
      </c>
      <c r="AD967" s="46">
        <v>28.53</v>
      </c>
      <c r="AE967" s="46">
        <v>28.53</v>
      </c>
      <c r="AF967" s="302">
        <f t="shared" si="151"/>
        <v>28.53</v>
      </c>
      <c r="AG967" s="388"/>
      <c r="AH967" s="129"/>
      <c r="AK967" s="390"/>
      <c r="DG967" s="1238">
        <f t="shared" si="152"/>
        <v>3.3992940943502052</v>
      </c>
      <c r="DH967" s="736" t="str">
        <f t="shared" si="159"/>
        <v>Lighting RES 8 Year EUL</v>
      </c>
      <c r="DI967" s="1249">
        <f>(INDEX('Avoided Cost Benefits'!$B$4:$B$865,MATCH(DH967,'Avoided Cost Benefits'!$A$4:$A$865,0)))*F967</f>
        <v>11.387635216073187</v>
      </c>
      <c r="DJ967" s="2560">
        <f t="shared" si="153"/>
        <v>3.35</v>
      </c>
    </row>
    <row r="968" spans="2:114" hidden="1" outlineLevel="1" x14ac:dyDescent="0.25">
      <c r="B968" s="54"/>
      <c r="C968" s="53"/>
      <c r="D968" s="79" t="s">
        <v>116</v>
      </c>
      <c r="E968" s="315" t="s">
        <v>1474</v>
      </c>
      <c r="F968" s="1463"/>
      <c r="G968" s="482"/>
      <c r="H968" s="1134"/>
      <c r="I968" s="482"/>
      <c r="J968" s="1134"/>
      <c r="K968" s="441"/>
      <c r="L968" s="1718"/>
      <c r="M968" s="443"/>
      <c r="N968" s="686"/>
      <c r="O968" s="686"/>
      <c r="P968" s="718"/>
      <c r="Q968" s="718"/>
      <c r="R968" s="54"/>
      <c r="AK968" s="390"/>
      <c r="DJ968" s="1390"/>
    </row>
    <row r="969" spans="2:114" hidden="1" outlineLevel="1" x14ac:dyDescent="0.25">
      <c r="B969" s="54"/>
      <c r="C969" s="53"/>
      <c r="D969" s="440"/>
      <c r="E969" s="54" t="s">
        <v>1400</v>
      </c>
      <c r="F969" s="441"/>
      <c r="G969" s="482"/>
      <c r="H969" s="1719"/>
      <c r="I969" s="54"/>
      <c r="J969" s="686"/>
      <c r="K969" s="443"/>
      <c r="L969" s="54"/>
      <c r="M969" s="54"/>
      <c r="N969" s="54"/>
      <c r="AK969" s="390"/>
      <c r="DJ969" s="1390"/>
    </row>
    <row r="970" spans="2:114" hidden="1" outlineLevel="1" x14ac:dyDescent="0.25">
      <c r="B970" s="54"/>
      <c r="C970" s="53"/>
      <c r="D970" s="79" t="s">
        <v>951</v>
      </c>
      <c r="E970" s="54" t="s">
        <v>954</v>
      </c>
      <c r="F970" s="54"/>
      <c r="G970" s="54"/>
      <c r="H970" s="54"/>
      <c r="I970" s="54"/>
      <c r="J970" s="686"/>
      <c r="K970" s="443"/>
      <c r="L970" s="54"/>
      <c r="M970" s="54"/>
      <c r="N970" s="54"/>
      <c r="V970" s="305" t="str">
        <f>IF(C968&gt;0,C968," ")</f>
        <v xml:space="preserve"> </v>
      </c>
      <c r="AK970" s="390"/>
      <c r="DJ970" s="1390"/>
    </row>
    <row r="971" spans="2:114" hidden="1" outlineLevel="1" x14ac:dyDescent="0.25">
      <c r="B971" s="54"/>
      <c r="C971" s="53"/>
      <c r="D971" s="108"/>
      <c r="E971" s="108"/>
      <c r="F971" s="54"/>
      <c r="G971" s="54"/>
      <c r="H971" s="54"/>
      <c r="I971" s="54"/>
      <c r="J971" s="686"/>
      <c r="K971" s="443"/>
      <c r="L971" s="54"/>
      <c r="M971" s="54"/>
      <c r="N971" s="54"/>
      <c r="V971" s="305" t="str">
        <f>IF(C969&gt;0,C969," ")</f>
        <v xml:space="preserve"> </v>
      </c>
      <c r="AK971" s="390"/>
      <c r="DJ971" s="1390"/>
    </row>
    <row r="972" spans="2:114" hidden="1" outlineLevel="1" x14ac:dyDescent="0.25">
      <c r="B972" s="54"/>
      <c r="C972" s="444"/>
      <c r="D972" s="445" t="s">
        <v>955</v>
      </c>
      <c r="E972" s="445" t="s">
        <v>120</v>
      </c>
      <c r="F972" s="2831" t="s">
        <v>957</v>
      </c>
      <c r="G972" s="2642"/>
      <c r="H972" s="2831" t="s">
        <v>753</v>
      </c>
      <c r="I972" s="2642"/>
      <c r="J972" s="54"/>
      <c r="K972" s="54"/>
      <c r="L972" s="54"/>
      <c r="M972" s="54"/>
      <c r="N972" s="54"/>
      <c r="V972" s="997" t="s">
        <v>52</v>
      </c>
      <c r="W972" s="2059">
        <f>$W$6</f>
        <v>43252</v>
      </c>
      <c r="X972" s="2059">
        <f>$X$6</f>
        <v>43465</v>
      </c>
      <c r="Y972" s="2061">
        <f>$Y$6</f>
        <v>43800</v>
      </c>
      <c r="Z972" s="2059">
        <f>$Z$6</f>
        <v>43862</v>
      </c>
      <c r="AA972" s="2059">
        <f>$AA$6</f>
        <v>44013</v>
      </c>
      <c r="AB972" s="2059">
        <f>$AB$6</f>
        <v>44166</v>
      </c>
      <c r="AC972" s="2059">
        <f>$AC$6</f>
        <v>44531</v>
      </c>
      <c r="AD972" s="2059">
        <f>$AD$6</f>
        <v>44774</v>
      </c>
      <c r="AE972" s="2059">
        <f>$AE$6</f>
        <v>45139</v>
      </c>
      <c r="AF972" s="2059">
        <f>$AF$6</f>
        <v>45627</v>
      </c>
      <c r="AG972" s="2059" t="str">
        <f>$AG$6</f>
        <v>-</v>
      </c>
      <c r="AK972" s="390"/>
    </row>
    <row r="973" spans="2:114" ht="15" hidden="1" customHeight="1" outlineLevel="1" x14ac:dyDescent="0.25">
      <c r="B973" s="54"/>
      <c r="C973" s="444"/>
      <c r="D973" s="2961" t="s">
        <v>3283</v>
      </c>
      <c r="E973" s="1612" t="s">
        <v>3261</v>
      </c>
      <c r="F973" s="2052">
        <v>75</v>
      </c>
      <c r="G973" s="18"/>
      <c r="H973" s="2821" t="s">
        <v>1723</v>
      </c>
      <c r="I973" s="2959"/>
      <c r="J973" s="54"/>
      <c r="K973" s="54"/>
      <c r="L973" s="54"/>
      <c r="M973" s="54"/>
      <c r="N973" s="54"/>
      <c r="V973" s="2961" t="s">
        <v>3283</v>
      </c>
      <c r="W973" s="447">
        <v>43</v>
      </c>
      <c r="X973" s="122">
        <v>43</v>
      </c>
      <c r="Y973" s="21">
        <v>43</v>
      </c>
      <c r="Z973" s="21">
        <v>43</v>
      </c>
      <c r="AA973" s="21">
        <v>43</v>
      </c>
      <c r="AB973" s="21">
        <v>43</v>
      </c>
      <c r="AC973" s="21">
        <v>43</v>
      </c>
      <c r="AD973" s="21">
        <v>43</v>
      </c>
      <c r="AE973" s="202">
        <v>15</v>
      </c>
      <c r="AF973" s="302">
        <f t="shared" ref="AF973:AF990" si="160">IF(F973&lt;&gt;"",F973,"")</f>
        <v>75</v>
      </c>
      <c r="AG973" s="420"/>
      <c r="AK973" s="390"/>
    </row>
    <row r="974" spans="2:114" ht="15" hidden="1" customHeight="1" outlineLevel="1" x14ac:dyDescent="0.25">
      <c r="B974" s="54"/>
      <c r="C974" s="444"/>
      <c r="D974" s="2962"/>
      <c r="E974" s="1612" t="s">
        <v>3263</v>
      </c>
      <c r="F974" s="2052">
        <v>43</v>
      </c>
      <c r="G974" s="18"/>
      <c r="H974" s="2821" t="s">
        <v>1403</v>
      </c>
      <c r="I974" s="2959"/>
      <c r="J974" s="54"/>
      <c r="K974" s="54"/>
      <c r="L974" s="54"/>
      <c r="M974" s="54"/>
      <c r="N974" s="54"/>
      <c r="V974" s="2962"/>
      <c r="W974" s="447">
        <v>41.32</v>
      </c>
      <c r="X974" s="447">
        <v>41.32</v>
      </c>
      <c r="Y974" s="592">
        <v>41.32</v>
      </c>
      <c r="Z974" s="592">
        <v>41.32</v>
      </c>
      <c r="AA974" s="592">
        <v>41.32</v>
      </c>
      <c r="AB974" s="202">
        <v>43</v>
      </c>
      <c r="AC974" s="21">
        <v>43</v>
      </c>
      <c r="AD974" s="21">
        <v>43</v>
      </c>
      <c r="AE974" s="21">
        <v>43</v>
      </c>
      <c r="AF974" s="302">
        <f t="shared" si="160"/>
        <v>43</v>
      </c>
      <c r="AG974" s="1774"/>
      <c r="AK974" s="390"/>
    </row>
    <row r="975" spans="2:114" ht="15" hidden="1" customHeight="1" outlineLevel="1" x14ac:dyDescent="0.25">
      <c r="B975" s="54"/>
      <c r="C975" s="444"/>
      <c r="D975" s="2962"/>
      <c r="E975" s="1612" t="s">
        <v>3265</v>
      </c>
      <c r="F975" s="2052">
        <v>100</v>
      </c>
      <c r="G975" s="18"/>
      <c r="H975" s="2821" t="s">
        <v>3284</v>
      </c>
      <c r="I975" s="2959"/>
      <c r="J975" s="54"/>
      <c r="K975" s="54"/>
      <c r="L975" s="54"/>
      <c r="M975" s="54"/>
      <c r="N975" s="54"/>
      <c r="V975" s="2962"/>
      <c r="W975" s="447">
        <v>76.25</v>
      </c>
      <c r="X975" s="448">
        <v>76.25</v>
      </c>
      <c r="Y975" s="202">
        <v>53</v>
      </c>
      <c r="Z975" s="21">
        <v>53</v>
      </c>
      <c r="AA975" s="21">
        <v>53</v>
      </c>
      <c r="AB975" s="21">
        <v>53</v>
      </c>
      <c r="AC975" s="21">
        <v>53</v>
      </c>
      <c r="AD975" s="21">
        <v>53</v>
      </c>
      <c r="AE975" s="21">
        <v>53</v>
      </c>
      <c r="AF975" s="302">
        <f t="shared" si="160"/>
        <v>100</v>
      </c>
      <c r="AG975" s="1774"/>
      <c r="AK975" s="390"/>
    </row>
    <row r="976" spans="2:114" ht="15" hidden="1" customHeight="1" outlineLevel="1" x14ac:dyDescent="0.25">
      <c r="B976" s="54"/>
      <c r="C976" s="444"/>
      <c r="D976" s="2962"/>
      <c r="E976" s="1612" t="s">
        <v>3267</v>
      </c>
      <c r="F976" s="2052">
        <v>53</v>
      </c>
      <c r="G976" s="18"/>
      <c r="H976" s="2821" t="s">
        <v>1403</v>
      </c>
      <c r="I976" s="2959"/>
      <c r="J976" s="54"/>
      <c r="K976" s="54"/>
      <c r="L976" s="54"/>
      <c r="M976" s="54"/>
      <c r="N976" s="54"/>
      <c r="V976" s="2962"/>
      <c r="W976" s="18">
        <v>53</v>
      </c>
      <c r="X976" s="18">
        <v>53</v>
      </c>
      <c r="Y976" s="1794">
        <v>53</v>
      </c>
      <c r="Z976" s="592">
        <v>53</v>
      </c>
      <c r="AA976" s="592">
        <v>53</v>
      </c>
      <c r="AB976" s="21">
        <v>53</v>
      </c>
      <c r="AC976" s="21">
        <v>53</v>
      </c>
      <c r="AD976" s="21">
        <v>53</v>
      </c>
      <c r="AE976" s="21">
        <v>53</v>
      </c>
      <c r="AF976" s="302">
        <f t="shared" si="160"/>
        <v>53</v>
      </c>
      <c r="AG976" s="1774"/>
      <c r="AK976" s="390"/>
    </row>
    <row r="977" spans="2:37" ht="15" hidden="1" customHeight="1" outlineLevel="1" x14ac:dyDescent="0.25">
      <c r="B977" s="54"/>
      <c r="C977" s="444"/>
      <c r="D977" s="2962"/>
      <c r="E977" s="1612" t="s">
        <v>3269</v>
      </c>
      <c r="F977" s="2052">
        <v>75</v>
      </c>
      <c r="G977" s="18"/>
      <c r="H977" s="2821" t="s">
        <v>1724</v>
      </c>
      <c r="I977" s="2821"/>
      <c r="J977" s="54"/>
      <c r="K977" s="54"/>
      <c r="L977" s="54"/>
      <c r="M977" s="54"/>
      <c r="N977" s="54"/>
      <c r="V977" s="2962"/>
      <c r="W977" s="447"/>
      <c r="X977" s="122"/>
      <c r="Y977" s="21"/>
      <c r="Z977" s="21"/>
      <c r="AA977" s="21"/>
      <c r="AB977" s="202">
        <v>65</v>
      </c>
      <c r="AC977" s="21">
        <v>65</v>
      </c>
      <c r="AD977" s="21">
        <v>65</v>
      </c>
      <c r="AE977" s="21">
        <v>65</v>
      </c>
      <c r="AF977" s="302">
        <f t="shared" si="160"/>
        <v>75</v>
      </c>
      <c r="AG977" s="1774"/>
      <c r="AK977" s="390"/>
    </row>
    <row r="978" spans="2:37" ht="15" hidden="1" customHeight="1" outlineLevel="1" x14ac:dyDescent="0.25">
      <c r="B978" s="54"/>
      <c r="C978" s="444"/>
      <c r="D978" s="2962"/>
      <c r="E978" s="1612" t="s">
        <v>3271</v>
      </c>
      <c r="F978" s="2052">
        <v>120</v>
      </c>
      <c r="G978" s="18"/>
      <c r="H978" s="2821" t="s">
        <v>3285</v>
      </c>
      <c r="I978" s="2821"/>
      <c r="J978" s="54"/>
      <c r="K978" s="54"/>
      <c r="L978" s="54"/>
      <c r="M978" s="54"/>
      <c r="N978" s="54"/>
      <c r="V978" s="2962"/>
      <c r="W978" s="447">
        <v>62.1</v>
      </c>
      <c r="X978" s="122">
        <v>55</v>
      </c>
      <c r="Y978" s="21">
        <v>55</v>
      </c>
      <c r="Z978" s="21">
        <v>55</v>
      </c>
      <c r="AA978" s="21">
        <v>55</v>
      </c>
      <c r="AB978" s="21">
        <v>55</v>
      </c>
      <c r="AC978" s="21">
        <v>55</v>
      </c>
      <c r="AD978" s="21">
        <v>55</v>
      </c>
      <c r="AE978" s="21">
        <v>55</v>
      </c>
      <c r="AF978" s="302">
        <f t="shared" si="160"/>
        <v>120</v>
      </c>
      <c r="AG978" s="1774"/>
      <c r="AK978" s="390"/>
    </row>
    <row r="979" spans="2:37" ht="15" hidden="1" customHeight="1" outlineLevel="1" x14ac:dyDescent="0.25">
      <c r="B979" s="54"/>
      <c r="C979" s="444"/>
      <c r="D979" s="2962"/>
      <c r="E979" s="1612" t="s">
        <v>3273</v>
      </c>
      <c r="F979" s="2052">
        <v>150</v>
      </c>
      <c r="G979" s="18"/>
      <c r="H979" s="2821" t="s">
        <v>3286</v>
      </c>
      <c r="I979" s="2821"/>
      <c r="J979" s="54"/>
      <c r="K979" s="54"/>
      <c r="L979" s="54"/>
      <c r="M979" s="54"/>
      <c r="N979" s="54"/>
      <c r="V979" s="2962"/>
      <c r="W979" s="447">
        <v>100</v>
      </c>
      <c r="X979" s="122">
        <v>70</v>
      </c>
      <c r="Y979" s="592">
        <v>70</v>
      </c>
      <c r="Z979" s="592">
        <v>70</v>
      </c>
      <c r="AA979" s="592">
        <v>70</v>
      </c>
      <c r="AB979" s="21">
        <v>70</v>
      </c>
      <c r="AC979" s="21">
        <v>70</v>
      </c>
      <c r="AD979" s="21">
        <v>70</v>
      </c>
      <c r="AE979" s="21">
        <v>70</v>
      </c>
      <c r="AF979" s="302">
        <f t="shared" si="160"/>
        <v>150</v>
      </c>
      <c r="AG979" s="1774"/>
      <c r="AK979" s="390"/>
    </row>
    <row r="980" spans="2:37" ht="15" hidden="1" customHeight="1" outlineLevel="1" x14ac:dyDescent="0.25">
      <c r="B980" s="54"/>
      <c r="C980" s="444"/>
      <c r="D980" s="2962"/>
      <c r="E980" s="1612" t="s">
        <v>3275</v>
      </c>
      <c r="F980" s="2052">
        <v>72</v>
      </c>
      <c r="G980" s="18"/>
      <c r="H980" s="2821" t="s">
        <v>1403</v>
      </c>
      <c r="I980" s="2959"/>
      <c r="J980" s="54"/>
      <c r="K980" s="54"/>
      <c r="L980" s="54"/>
      <c r="M980" s="54"/>
      <c r="N980" s="54"/>
      <c r="V980" s="2962"/>
      <c r="W980" s="447">
        <v>72</v>
      </c>
      <c r="X980" s="447">
        <v>72</v>
      </c>
      <c r="Y980" s="592">
        <v>72</v>
      </c>
      <c r="Z980" s="592">
        <v>72</v>
      </c>
      <c r="AA980" s="592">
        <v>72</v>
      </c>
      <c r="AB980" s="21">
        <v>72</v>
      </c>
      <c r="AC980" s="21">
        <v>72</v>
      </c>
      <c r="AD980" s="21">
        <v>72</v>
      </c>
      <c r="AE980" s="21">
        <v>72</v>
      </c>
      <c r="AF980" s="302">
        <f t="shared" si="160"/>
        <v>72</v>
      </c>
      <c r="AG980" s="1774"/>
      <c r="AK980" s="390"/>
    </row>
    <row r="981" spans="2:37" ht="15" hidden="1" customHeight="1" outlineLevel="1" x14ac:dyDescent="0.25">
      <c r="B981" s="54"/>
      <c r="C981" s="444"/>
      <c r="D981" s="2962"/>
      <c r="E981" s="1612" t="s">
        <v>3277</v>
      </c>
      <c r="F981" s="2052">
        <v>40</v>
      </c>
      <c r="G981" s="18"/>
      <c r="H981" s="2821" t="s">
        <v>1725</v>
      </c>
      <c r="I981" s="2959"/>
      <c r="J981" s="54"/>
      <c r="K981" s="54"/>
      <c r="L981" s="54"/>
      <c r="M981" s="54"/>
      <c r="N981" s="54"/>
      <c r="V981" s="2962"/>
      <c r="W981" s="448">
        <v>40.409999999999997</v>
      </c>
      <c r="X981" s="448">
        <v>40.409999999999997</v>
      </c>
      <c r="Y981" s="592">
        <v>40.409999999999997</v>
      </c>
      <c r="Z981" s="592">
        <v>40.409999999999997</v>
      </c>
      <c r="AA981" s="592">
        <v>40.409999999999997</v>
      </c>
      <c r="AB981" s="21">
        <v>40.409999999999997</v>
      </c>
      <c r="AC981" s="21">
        <v>40.409999999999997</v>
      </c>
      <c r="AD981" s="21">
        <v>40.409999999999997</v>
      </c>
      <c r="AE981" s="21">
        <v>40.409999999999997</v>
      </c>
      <c r="AF981" s="302">
        <f t="shared" si="160"/>
        <v>40</v>
      </c>
      <c r="AG981" s="1774"/>
      <c r="AK981" s="390"/>
    </row>
    <row r="982" spans="2:37" hidden="1" outlineLevel="1" x14ac:dyDescent="0.25">
      <c r="B982" s="54"/>
      <c r="C982" s="444"/>
      <c r="D982" s="2962"/>
      <c r="E982" s="1612" t="s">
        <v>3279</v>
      </c>
      <c r="F982" s="2052">
        <v>100</v>
      </c>
      <c r="G982" s="18"/>
      <c r="H982" s="2821" t="s">
        <v>3287</v>
      </c>
      <c r="I982" s="2959"/>
      <c r="J982" s="54"/>
      <c r="K982" s="54"/>
      <c r="L982" s="54"/>
      <c r="M982" s="54"/>
      <c r="N982" s="54"/>
      <c r="V982" s="2962"/>
      <c r="W982" s="448">
        <v>42.04</v>
      </c>
      <c r="X982" s="122">
        <v>29</v>
      </c>
      <c r="Y982" s="21">
        <v>29</v>
      </c>
      <c r="Z982" s="21">
        <v>29</v>
      </c>
      <c r="AA982" s="21">
        <v>29</v>
      </c>
      <c r="AB982" s="21">
        <v>29</v>
      </c>
      <c r="AC982" s="21">
        <v>29</v>
      </c>
      <c r="AD982" s="21">
        <v>29</v>
      </c>
      <c r="AE982" s="202">
        <v>11.9</v>
      </c>
      <c r="AF982" s="302">
        <f t="shared" si="160"/>
        <v>100</v>
      </c>
      <c r="AG982" s="1774"/>
      <c r="AK982" s="390"/>
    </row>
    <row r="983" spans="2:37" ht="15" hidden="1" customHeight="1" outlineLevel="1" x14ac:dyDescent="0.25">
      <c r="B983" s="54"/>
      <c r="C983" s="444"/>
      <c r="D983" s="2962"/>
      <c r="E983" s="1612" t="s">
        <v>3281</v>
      </c>
      <c r="F983" s="2052">
        <v>29</v>
      </c>
      <c r="G983" s="18"/>
      <c r="H983" s="2821" t="s">
        <v>1403</v>
      </c>
      <c r="I983" s="2959"/>
      <c r="J983" s="54"/>
      <c r="K983" s="54"/>
      <c r="L983" s="54"/>
      <c r="M983" s="54"/>
      <c r="N983" s="54"/>
      <c r="V983" s="2962"/>
      <c r="W983" s="449"/>
      <c r="X983" s="449"/>
      <c r="Y983" s="592"/>
      <c r="Z983" s="592"/>
      <c r="AA983" s="592"/>
      <c r="AB983" s="202">
        <v>29</v>
      </c>
      <c r="AC983" s="21">
        <v>29</v>
      </c>
      <c r="AD983" s="21">
        <v>29</v>
      </c>
      <c r="AE983" s="21">
        <v>29</v>
      </c>
      <c r="AF983" s="302">
        <f t="shared" si="160"/>
        <v>29</v>
      </c>
      <c r="AG983" s="1774"/>
      <c r="AK983" s="390"/>
    </row>
    <row r="984" spans="2:37" hidden="1" outlineLevel="1" x14ac:dyDescent="0.25">
      <c r="B984" s="54"/>
      <c r="C984" s="444"/>
      <c r="D984" s="2963"/>
      <c r="E984" s="1612" t="s">
        <v>1397</v>
      </c>
      <c r="F984" s="2052">
        <v>7</v>
      </c>
      <c r="G984" s="18"/>
      <c r="H984" s="2821" t="s">
        <v>3288</v>
      </c>
      <c r="I984" s="2821"/>
      <c r="J984" s="54"/>
      <c r="K984" s="54"/>
      <c r="L984" s="54"/>
      <c r="M984" s="54"/>
      <c r="N984" s="54"/>
      <c r="V984" s="2963"/>
      <c r="W984" s="449"/>
      <c r="X984" s="449"/>
      <c r="Y984" s="592"/>
      <c r="Z984" s="592"/>
      <c r="AA984" s="592"/>
      <c r="AB984" s="202"/>
      <c r="AC984" s="202">
        <v>7</v>
      </c>
      <c r="AD984" s="21">
        <v>7</v>
      </c>
      <c r="AE984" s="21">
        <v>7</v>
      </c>
      <c r="AF984" s="302">
        <f t="shared" si="160"/>
        <v>7</v>
      </c>
      <c r="AG984" s="1774"/>
      <c r="AK984" s="390"/>
    </row>
    <row r="985" spans="2:37" hidden="1" outlineLevel="1" x14ac:dyDescent="0.25">
      <c r="B985" s="54"/>
      <c r="C985" s="444"/>
      <c r="D985" s="2961" t="s">
        <v>3289</v>
      </c>
      <c r="E985" s="1612" t="s">
        <v>3261</v>
      </c>
      <c r="F985" s="1061">
        <v>7</v>
      </c>
      <c r="G985" s="18"/>
      <c r="H985" s="2821" t="s">
        <v>3290</v>
      </c>
      <c r="I985" s="2642"/>
      <c r="J985" s="54"/>
      <c r="K985" s="54"/>
      <c r="L985" s="54"/>
      <c r="M985" s="54"/>
      <c r="N985" s="54"/>
      <c r="V985" s="2961" t="s">
        <v>3289</v>
      </c>
      <c r="W985" s="447">
        <v>7</v>
      </c>
      <c r="X985" s="122">
        <v>9</v>
      </c>
      <c r="Y985" s="202">
        <v>7</v>
      </c>
      <c r="Z985" s="21">
        <v>7</v>
      </c>
      <c r="AA985" s="21">
        <v>7</v>
      </c>
      <c r="AB985" s="18">
        <v>7</v>
      </c>
      <c r="AC985" s="18">
        <v>7</v>
      </c>
      <c r="AD985" s="18">
        <v>7</v>
      </c>
      <c r="AE985" s="18">
        <v>7</v>
      </c>
      <c r="AF985" s="302">
        <f t="shared" si="160"/>
        <v>7</v>
      </c>
      <c r="AG985" s="1774"/>
      <c r="AK985" s="390"/>
    </row>
    <row r="986" spans="2:37" hidden="1" outlineLevel="1" x14ac:dyDescent="0.25">
      <c r="B986" s="54"/>
      <c r="C986" s="444"/>
      <c r="D986" s="2962"/>
      <c r="E986" s="1612" t="s">
        <v>3263</v>
      </c>
      <c r="F986" s="1061">
        <v>9.1</v>
      </c>
      <c r="G986" s="18"/>
      <c r="H986" s="2821" t="s">
        <v>1407</v>
      </c>
      <c r="I986" s="2642"/>
      <c r="J986" s="54"/>
      <c r="K986" s="54"/>
      <c r="L986" s="54"/>
      <c r="M986" s="54"/>
      <c r="N986" s="54"/>
      <c r="V986" s="2962"/>
      <c r="W986" s="447">
        <v>9.1</v>
      </c>
      <c r="X986" s="447">
        <v>9.1</v>
      </c>
      <c r="Y986" s="592">
        <v>9.1</v>
      </c>
      <c r="Z986" s="592">
        <v>9.1</v>
      </c>
      <c r="AA986" s="592">
        <v>9.1</v>
      </c>
      <c r="AB986" s="18">
        <v>9.1</v>
      </c>
      <c r="AC986" s="18">
        <v>9.1</v>
      </c>
      <c r="AD986" s="18">
        <v>9.1</v>
      </c>
      <c r="AE986" s="18">
        <v>9.1</v>
      </c>
      <c r="AF986" s="302">
        <f t="shared" si="160"/>
        <v>9.1</v>
      </c>
      <c r="AG986" s="1774"/>
      <c r="AK986" s="390"/>
    </row>
    <row r="987" spans="2:37" hidden="1" outlineLevel="1" x14ac:dyDescent="0.25">
      <c r="B987" s="54"/>
      <c r="C987" s="444"/>
      <c r="D987" s="2962"/>
      <c r="E987" s="1612" t="s">
        <v>3265</v>
      </c>
      <c r="F987" s="1061">
        <v>11</v>
      </c>
      <c r="G987" s="18"/>
      <c r="H987" s="2821" t="s">
        <v>3290</v>
      </c>
      <c r="I987" s="2642"/>
      <c r="J987" s="54"/>
      <c r="K987" s="54"/>
      <c r="L987" s="54"/>
      <c r="M987" s="54"/>
      <c r="N987" s="54"/>
      <c r="V987" s="2962"/>
      <c r="W987" s="447">
        <v>9.5</v>
      </c>
      <c r="X987" s="122">
        <v>9.23</v>
      </c>
      <c r="Y987" s="202">
        <v>11</v>
      </c>
      <c r="Z987" s="21">
        <v>11</v>
      </c>
      <c r="AA987" s="21">
        <v>11</v>
      </c>
      <c r="AB987" s="18">
        <v>11</v>
      </c>
      <c r="AC987" s="18">
        <v>11</v>
      </c>
      <c r="AD987" s="18">
        <v>11</v>
      </c>
      <c r="AE987" s="18">
        <v>11</v>
      </c>
      <c r="AF987" s="302">
        <f t="shared" si="160"/>
        <v>11</v>
      </c>
      <c r="AG987" s="1774"/>
      <c r="AK987" s="390"/>
    </row>
    <row r="988" spans="2:37" hidden="1" outlineLevel="1" x14ac:dyDescent="0.25">
      <c r="B988" s="54"/>
      <c r="C988" s="444"/>
      <c r="D988" s="2962"/>
      <c r="E988" s="1612" t="s">
        <v>3267</v>
      </c>
      <c r="F988" s="1061">
        <v>10.6</v>
      </c>
      <c r="G988" s="18"/>
      <c r="H988" s="2821" t="s">
        <v>1407</v>
      </c>
      <c r="I988" s="2642"/>
      <c r="J988" s="54"/>
      <c r="K988" s="54"/>
      <c r="L988" s="54"/>
      <c r="M988" s="54"/>
      <c r="N988" s="54"/>
      <c r="V988" s="2962"/>
      <c r="W988" s="447">
        <v>10.6</v>
      </c>
      <c r="X988" s="447">
        <v>10.6</v>
      </c>
      <c r="Y988" s="447">
        <v>10.6</v>
      </c>
      <c r="Z988" s="18">
        <v>10.6</v>
      </c>
      <c r="AA988" s="18">
        <v>10.6</v>
      </c>
      <c r="AB988" s="18">
        <v>10.6</v>
      </c>
      <c r="AC988" s="18">
        <v>10.6</v>
      </c>
      <c r="AD988" s="18">
        <v>10.6</v>
      </c>
      <c r="AE988" s="18">
        <v>10.6</v>
      </c>
      <c r="AF988" s="302">
        <f t="shared" si="160"/>
        <v>10.6</v>
      </c>
      <c r="AG988" s="1774"/>
      <c r="AK988" s="390"/>
    </row>
    <row r="989" spans="2:37" hidden="1" outlineLevel="1" x14ac:dyDescent="0.25">
      <c r="B989" s="54"/>
      <c r="C989" s="444"/>
      <c r="D989" s="2962"/>
      <c r="E989" s="1612" t="s">
        <v>3269</v>
      </c>
      <c r="F989" s="1061">
        <v>11</v>
      </c>
      <c r="G989" s="18"/>
      <c r="H989" s="2821" t="s">
        <v>3291</v>
      </c>
      <c r="I989" s="2821"/>
      <c r="J989" s="54"/>
      <c r="K989" s="54"/>
      <c r="L989" s="54"/>
      <c r="M989" s="54"/>
      <c r="N989" s="54"/>
      <c r="V989" s="2962"/>
      <c r="W989" s="447"/>
      <c r="X989" s="447"/>
      <c r="Y989" s="447"/>
      <c r="Z989" s="18"/>
      <c r="AA989" s="18"/>
      <c r="AB989" s="122">
        <v>11</v>
      </c>
      <c r="AC989" s="18">
        <v>11</v>
      </c>
      <c r="AD989" s="18">
        <v>11</v>
      </c>
      <c r="AE989" s="18">
        <v>11</v>
      </c>
      <c r="AF989" s="302">
        <f t="shared" si="160"/>
        <v>11</v>
      </c>
      <c r="AG989" s="1774"/>
      <c r="AK989" s="390"/>
    </row>
    <row r="990" spans="2:37" hidden="1" outlineLevel="1" x14ac:dyDescent="0.25">
      <c r="B990" s="54"/>
      <c r="C990" s="444"/>
      <c r="D990" s="2962"/>
      <c r="E990" s="1612" t="s">
        <v>3271</v>
      </c>
      <c r="F990" s="1061">
        <v>14</v>
      </c>
      <c r="G990" s="18"/>
      <c r="H990" s="2821" t="s">
        <v>3290</v>
      </c>
      <c r="I990" s="2642"/>
      <c r="J990" s="54"/>
      <c r="K990" s="54"/>
      <c r="L990" s="54"/>
      <c r="M990" s="54"/>
      <c r="N990" s="54"/>
      <c r="V990" s="2962"/>
      <c r="W990" s="447">
        <v>11.2</v>
      </c>
      <c r="X990" s="122">
        <v>14</v>
      </c>
      <c r="Y990" s="21">
        <v>14</v>
      </c>
      <c r="Z990" s="21">
        <v>14</v>
      </c>
      <c r="AA990" s="21">
        <v>14</v>
      </c>
      <c r="AB990" s="18">
        <v>14</v>
      </c>
      <c r="AC990" s="18">
        <v>14</v>
      </c>
      <c r="AD990" s="18">
        <v>14</v>
      </c>
      <c r="AE990" s="18">
        <v>14</v>
      </c>
      <c r="AF990" s="302">
        <f t="shared" si="160"/>
        <v>14</v>
      </c>
      <c r="AG990" s="1774"/>
      <c r="AK990" s="390"/>
    </row>
    <row r="991" spans="2:37" hidden="1" outlineLevel="1" x14ac:dyDescent="0.25">
      <c r="B991" s="54"/>
      <c r="C991" s="444"/>
      <c r="D991" s="2962"/>
      <c r="E991" s="1612" t="s">
        <v>3273</v>
      </c>
      <c r="F991" s="1061">
        <v>17</v>
      </c>
      <c r="G991" s="18"/>
      <c r="H991" s="2821" t="s">
        <v>3292</v>
      </c>
      <c r="I991" s="2642"/>
      <c r="J991" s="54"/>
      <c r="K991" s="54"/>
      <c r="L991" s="54"/>
      <c r="M991" s="54"/>
      <c r="N991" s="54"/>
      <c r="V991" s="2962"/>
      <c r="W991" s="21">
        <v>18</v>
      </c>
      <c r="X991" s="122">
        <v>17</v>
      </c>
      <c r="Y991" s="1794">
        <v>17</v>
      </c>
      <c r="Z991" s="592">
        <v>17</v>
      </c>
      <c r="AA991" s="592">
        <v>17</v>
      </c>
      <c r="AB991" s="18">
        <v>17</v>
      </c>
      <c r="AC991" s="18">
        <v>17</v>
      </c>
      <c r="AD991" s="18">
        <v>17</v>
      </c>
      <c r="AE991" s="18">
        <v>17</v>
      </c>
      <c r="AF991" s="302">
        <f t="shared" ref="AF991:AF1013" si="161">IF(F991&lt;&gt;"",F991,"")</f>
        <v>17</v>
      </c>
      <c r="AG991" s="1774"/>
      <c r="AK991" s="390"/>
    </row>
    <row r="992" spans="2:37" hidden="1" outlineLevel="1" x14ac:dyDescent="0.25">
      <c r="B992" s="54"/>
      <c r="C992" s="444"/>
      <c r="D992" s="2962"/>
      <c r="E992" s="1612" t="s">
        <v>3275</v>
      </c>
      <c r="F992" s="1061">
        <v>15</v>
      </c>
      <c r="G992" s="18"/>
      <c r="H992" s="2821" t="s">
        <v>1407</v>
      </c>
      <c r="I992" s="2642"/>
      <c r="J992" s="54"/>
      <c r="K992" s="54"/>
      <c r="L992" s="54"/>
      <c r="M992" s="54"/>
      <c r="N992" s="54"/>
      <c r="V992" s="2962"/>
      <c r="W992" s="21">
        <v>15</v>
      </c>
      <c r="X992" s="21">
        <v>15</v>
      </c>
      <c r="Y992" s="1794">
        <v>15</v>
      </c>
      <c r="Z992" s="592">
        <v>15</v>
      </c>
      <c r="AA992" s="592">
        <v>15</v>
      </c>
      <c r="AB992" s="21">
        <v>15</v>
      </c>
      <c r="AC992" s="21">
        <v>15</v>
      </c>
      <c r="AD992" s="21">
        <v>15</v>
      </c>
      <c r="AE992" s="21">
        <v>15</v>
      </c>
      <c r="AF992" s="302">
        <f t="shared" si="161"/>
        <v>15</v>
      </c>
      <c r="AG992" s="1774"/>
      <c r="AK992" s="390"/>
    </row>
    <row r="993" spans="2:37" hidden="1" outlineLevel="1" x14ac:dyDescent="0.25">
      <c r="B993" s="54"/>
      <c r="C993" s="444"/>
      <c r="D993" s="2962"/>
      <c r="E993" s="1612" t="s">
        <v>3277</v>
      </c>
      <c r="F993" s="1061">
        <v>4.5</v>
      </c>
      <c r="G993" s="18"/>
      <c r="H993" s="2821" t="s">
        <v>1407</v>
      </c>
      <c r="I993" s="2642"/>
      <c r="J993" s="54"/>
      <c r="K993" s="54"/>
      <c r="L993" s="54"/>
      <c r="M993" s="54"/>
      <c r="N993" s="54"/>
      <c r="V993" s="2962"/>
      <c r="W993" s="21">
        <v>4.5</v>
      </c>
      <c r="X993" s="21">
        <v>4.5</v>
      </c>
      <c r="Y993" s="1794">
        <v>4.5</v>
      </c>
      <c r="Z993" s="592">
        <v>4.5</v>
      </c>
      <c r="AA993" s="592">
        <v>4.5</v>
      </c>
      <c r="AB993" s="21">
        <v>4.5</v>
      </c>
      <c r="AC993" s="21">
        <v>4.5</v>
      </c>
      <c r="AD993" s="21">
        <v>4.5</v>
      </c>
      <c r="AE993" s="21">
        <v>4.5</v>
      </c>
      <c r="AF993" s="302">
        <f t="shared" si="161"/>
        <v>4.5</v>
      </c>
      <c r="AG993" s="1774"/>
      <c r="AK993" s="390"/>
    </row>
    <row r="994" spans="2:37" hidden="1" outlineLevel="1" x14ac:dyDescent="0.25">
      <c r="B994" s="54"/>
      <c r="C994" s="444"/>
      <c r="D994" s="2962"/>
      <c r="E994" s="1612" t="s">
        <v>3279</v>
      </c>
      <c r="F994" s="1061">
        <v>7</v>
      </c>
      <c r="G994" s="18"/>
      <c r="H994" s="2821" t="s">
        <v>3290</v>
      </c>
      <c r="I994" s="2642"/>
      <c r="J994" s="54"/>
      <c r="K994" s="54"/>
      <c r="L994" s="54"/>
      <c r="M994" s="54"/>
      <c r="N994" s="54"/>
      <c r="V994" s="2962"/>
      <c r="W994" s="21">
        <v>5.9</v>
      </c>
      <c r="X994" s="122">
        <v>8</v>
      </c>
      <c r="Y994" s="202">
        <v>7</v>
      </c>
      <c r="Z994" s="21">
        <v>7</v>
      </c>
      <c r="AA994" s="21">
        <v>7</v>
      </c>
      <c r="AB994" s="18">
        <v>7</v>
      </c>
      <c r="AC994" s="18">
        <v>7</v>
      </c>
      <c r="AD994" s="18">
        <v>7</v>
      </c>
      <c r="AE994" s="18">
        <v>7</v>
      </c>
      <c r="AF994" s="302">
        <f t="shared" si="161"/>
        <v>7</v>
      </c>
      <c r="AG994" s="1774"/>
      <c r="AK994" s="390"/>
    </row>
    <row r="995" spans="2:37" hidden="1" outlineLevel="1" x14ac:dyDescent="0.25">
      <c r="B995" s="54"/>
      <c r="C995" s="444"/>
      <c r="D995" s="2962"/>
      <c r="E995" s="1612" t="s">
        <v>3281</v>
      </c>
      <c r="F995" s="1061">
        <v>6</v>
      </c>
      <c r="G995" s="18"/>
      <c r="H995" s="2821" t="s">
        <v>1407</v>
      </c>
      <c r="I995" s="2642"/>
      <c r="J995" s="54"/>
      <c r="K995" s="54"/>
      <c r="L995" s="54"/>
      <c r="M995" s="54"/>
      <c r="N995" s="54"/>
      <c r="V995" s="2962"/>
      <c r="W995" s="21"/>
      <c r="X995" s="21"/>
      <c r="Y995" s="21"/>
      <c r="Z995" s="21"/>
      <c r="AA995" s="21"/>
      <c r="AB995" s="202">
        <v>6</v>
      </c>
      <c r="AC995" s="21">
        <v>6</v>
      </c>
      <c r="AD995" s="21">
        <v>6</v>
      </c>
      <c r="AE995" s="21">
        <v>6</v>
      </c>
      <c r="AF995" s="302">
        <f t="shared" si="161"/>
        <v>6</v>
      </c>
      <c r="AG995" s="1774"/>
      <c r="AK995" s="390"/>
    </row>
    <row r="996" spans="2:37" hidden="1" outlineLevel="1" x14ac:dyDescent="0.25">
      <c r="B996" s="54"/>
      <c r="C996" s="444"/>
      <c r="D996" s="2963"/>
      <c r="E996" s="1612" t="s">
        <v>1397</v>
      </c>
      <c r="F996" s="2044">
        <v>0.3</v>
      </c>
      <c r="G996" s="18"/>
      <c r="H996" s="2821" t="s">
        <v>1407</v>
      </c>
      <c r="I996" s="2642"/>
      <c r="J996" s="54"/>
      <c r="K996" s="54"/>
      <c r="L996" s="54"/>
      <c r="M996" s="54"/>
      <c r="N996" s="54"/>
      <c r="V996" s="2963"/>
      <c r="W996" s="21"/>
      <c r="X996" s="21"/>
      <c r="Y996" s="21"/>
      <c r="Z996" s="21"/>
      <c r="AA996" s="21"/>
      <c r="AB996" s="202"/>
      <c r="AC996" s="202">
        <v>0.3</v>
      </c>
      <c r="AD996" s="21">
        <v>0.3</v>
      </c>
      <c r="AE996" s="21">
        <v>0.3</v>
      </c>
      <c r="AF996" s="302">
        <f t="shared" si="161"/>
        <v>0.3</v>
      </c>
      <c r="AG996" s="1774"/>
      <c r="AK996" s="390"/>
    </row>
    <row r="997" spans="2:37" ht="15" hidden="1" customHeight="1" outlineLevel="1" x14ac:dyDescent="0.25">
      <c r="B997" s="54"/>
      <c r="C997" s="444"/>
      <c r="D997" s="2958" t="s">
        <v>126</v>
      </c>
      <c r="E997" s="1656" t="s">
        <v>3293</v>
      </c>
      <c r="F997" s="1901">
        <v>0.98180000000000001</v>
      </c>
      <c r="G997" s="18"/>
      <c r="H997" s="2821" t="s">
        <v>3294</v>
      </c>
      <c r="I997" s="2642"/>
      <c r="J997" s="54"/>
      <c r="K997" s="450"/>
      <c r="L997" s="54"/>
      <c r="M997" s="54"/>
      <c r="N997" s="54"/>
      <c r="V997" s="2958" t="s">
        <v>126</v>
      </c>
      <c r="W997" s="1341">
        <v>0.95120000000000005</v>
      </c>
      <c r="X997" s="2058">
        <v>0.97</v>
      </c>
      <c r="Y997" s="226">
        <v>0.98180000000000001</v>
      </c>
      <c r="Z997" s="227">
        <v>0.98180000000000001</v>
      </c>
      <c r="AA997" s="227">
        <v>0.98180000000000001</v>
      </c>
      <c r="AB997" s="2041">
        <v>0.98180000000000001</v>
      </c>
      <c r="AC997" s="2041">
        <v>0.98180000000000001</v>
      </c>
      <c r="AD997" s="2041">
        <v>0.98180000000000001</v>
      </c>
      <c r="AE997" s="2041">
        <v>0.98180000000000001</v>
      </c>
      <c r="AF997" s="302">
        <f t="shared" si="161"/>
        <v>0.98180000000000001</v>
      </c>
      <c r="AG997" s="1774"/>
      <c r="AK997" s="390"/>
    </row>
    <row r="998" spans="2:37" ht="15" hidden="1" customHeight="1" outlineLevel="1" x14ac:dyDescent="0.25">
      <c r="B998" s="54"/>
      <c r="C998" s="444"/>
      <c r="D998" s="2958"/>
      <c r="E998" s="1656" t="s">
        <v>3295</v>
      </c>
      <c r="F998" s="1901">
        <v>1</v>
      </c>
      <c r="G998" s="18"/>
      <c r="H998" s="2821" t="s">
        <v>3296</v>
      </c>
      <c r="I998" s="2821"/>
      <c r="J998" s="54"/>
      <c r="K998" s="450"/>
      <c r="L998" s="54"/>
      <c r="M998" s="54"/>
      <c r="N998" s="54"/>
      <c r="V998" s="2958"/>
      <c r="W998" s="1341"/>
      <c r="X998" s="2058"/>
      <c r="Y998" s="226"/>
      <c r="Z998" s="227"/>
      <c r="AA998" s="227"/>
      <c r="AB998" s="2058">
        <v>1</v>
      </c>
      <c r="AC998" s="2041">
        <v>1</v>
      </c>
      <c r="AD998" s="2041">
        <v>1</v>
      </c>
      <c r="AE998" s="2041">
        <v>1</v>
      </c>
      <c r="AF998" s="302">
        <f t="shared" si="161"/>
        <v>1</v>
      </c>
      <c r="AG998" s="1774"/>
      <c r="AK998" s="390"/>
    </row>
    <row r="999" spans="2:37" hidden="1" outlineLevel="1" x14ac:dyDescent="0.25">
      <c r="B999" s="54"/>
      <c r="C999" s="444"/>
      <c r="D999" s="446" t="s">
        <v>1417</v>
      </c>
      <c r="E999" s="446" t="s">
        <v>1088</v>
      </c>
      <c r="F999" s="2051">
        <v>0</v>
      </c>
      <c r="G999" s="18"/>
      <c r="H999" s="2821" t="s">
        <v>3294</v>
      </c>
      <c r="I999" s="2642"/>
      <c r="J999" s="54"/>
      <c r="K999" s="450"/>
      <c r="L999" s="54"/>
      <c r="M999" s="54"/>
      <c r="N999" s="54"/>
      <c r="V999" s="446" t="s">
        <v>1417</v>
      </c>
      <c r="W999" s="1341">
        <v>1.6525893496695268E-2</v>
      </c>
      <c r="X999" s="2058">
        <v>0</v>
      </c>
      <c r="Y999" s="2058">
        <v>0</v>
      </c>
      <c r="Z999" s="2041">
        <v>0</v>
      </c>
      <c r="AA999" s="2041">
        <v>0</v>
      </c>
      <c r="AB999" s="2041">
        <v>0</v>
      </c>
      <c r="AC999" s="2041">
        <v>0</v>
      </c>
      <c r="AD999" s="2041">
        <v>0</v>
      </c>
      <c r="AE999" s="2041">
        <v>0</v>
      </c>
      <c r="AF999" s="302">
        <f t="shared" si="161"/>
        <v>0</v>
      </c>
      <c r="AG999" s="1774"/>
      <c r="AK999" s="390"/>
    </row>
    <row r="1000" spans="2:37" ht="15" hidden="1" customHeight="1" outlineLevel="1" x14ac:dyDescent="0.25">
      <c r="B1000" s="54"/>
      <c r="C1000" s="444"/>
      <c r="D1000" s="2958" t="s">
        <v>1735</v>
      </c>
      <c r="E1000" s="446" t="s">
        <v>1483</v>
      </c>
      <c r="F1000" s="2046">
        <v>674.17573847971641</v>
      </c>
      <c r="G1000" s="18"/>
      <c r="H1000" s="2821" t="s">
        <v>3297</v>
      </c>
      <c r="I1000" s="2821"/>
      <c r="J1000" s="54"/>
      <c r="K1000" s="54"/>
      <c r="L1000" s="54"/>
      <c r="M1000" s="54"/>
      <c r="N1000" s="54"/>
      <c r="V1000" s="2958" t="s">
        <v>1735</v>
      </c>
      <c r="W1000" s="2060">
        <v>693.5</v>
      </c>
      <c r="X1000" s="60">
        <v>728</v>
      </c>
      <c r="Y1000" s="1797">
        <v>674.17573847971641</v>
      </c>
      <c r="Z1000" s="592">
        <v>674.17573847971641</v>
      </c>
      <c r="AA1000" s="592">
        <v>674.17573847971641</v>
      </c>
      <c r="AB1000" s="451">
        <v>674.17573847971641</v>
      </c>
      <c r="AC1000" s="451">
        <v>674.17573847971641</v>
      </c>
      <c r="AD1000" s="451">
        <v>674.17573847971641</v>
      </c>
      <c r="AE1000" s="451">
        <v>674.17573847971641</v>
      </c>
      <c r="AF1000" s="302">
        <f t="shared" si="161"/>
        <v>674.17573847971641</v>
      </c>
      <c r="AG1000" s="1774"/>
      <c r="AK1000" s="390"/>
    </row>
    <row r="1001" spans="2:37" ht="15" hidden="1" customHeight="1" outlineLevel="1" x14ac:dyDescent="0.25">
      <c r="B1001" s="54"/>
      <c r="C1001" s="444"/>
      <c r="D1001" s="2958"/>
      <c r="E1001" s="446" t="s">
        <v>3298</v>
      </c>
      <c r="F1001" s="2046">
        <v>4380</v>
      </c>
      <c r="G1001" s="18"/>
      <c r="H1001" s="2821" t="s">
        <v>3299</v>
      </c>
      <c r="I1001" s="2821"/>
      <c r="J1001" s="54"/>
      <c r="K1001" s="54"/>
      <c r="L1001" s="54"/>
      <c r="M1001" s="54"/>
      <c r="N1001" s="54"/>
      <c r="V1001" s="2958"/>
      <c r="W1001" s="2060"/>
      <c r="X1001" s="60"/>
      <c r="Y1001" s="1797"/>
      <c r="Z1001" s="592"/>
      <c r="AA1001" s="592"/>
      <c r="AB1001" s="451"/>
      <c r="AC1001" s="60">
        <v>4380</v>
      </c>
      <c r="AD1001" s="451">
        <v>4380</v>
      </c>
      <c r="AE1001" s="451">
        <v>4380</v>
      </c>
      <c r="AF1001" s="302">
        <f t="shared" si="161"/>
        <v>4380</v>
      </c>
      <c r="AG1001" s="1774"/>
      <c r="AK1001" s="390"/>
    </row>
    <row r="1002" spans="2:37" hidden="1" outlineLevel="1" x14ac:dyDescent="0.25">
      <c r="B1002" s="54"/>
      <c r="C1002" s="444"/>
      <c r="D1002" s="446" t="s">
        <v>1738</v>
      </c>
      <c r="E1002" s="446" t="s">
        <v>3300</v>
      </c>
      <c r="F1002" s="1896">
        <v>0.99008680582907171</v>
      </c>
      <c r="G1002" s="18"/>
      <c r="H1002" s="2821" t="s">
        <v>3301</v>
      </c>
      <c r="I1002" s="2642"/>
      <c r="J1002" s="54"/>
      <c r="K1002" s="54"/>
      <c r="L1002" s="54"/>
      <c r="M1002" s="54"/>
      <c r="N1002" s="54"/>
      <c r="V1002" s="446" t="s">
        <v>1738</v>
      </c>
      <c r="W1002" s="2060">
        <v>0.99</v>
      </c>
      <c r="X1002" s="2060">
        <v>0.99</v>
      </c>
      <c r="Y1002" s="1797">
        <v>0.99008680582907171</v>
      </c>
      <c r="Z1002" s="592">
        <v>0.99008680582907171</v>
      </c>
      <c r="AA1002" s="592">
        <v>0.99008680582907171</v>
      </c>
      <c r="AB1002" s="451">
        <v>0.99008680582907171</v>
      </c>
      <c r="AC1002" s="451">
        <v>0.99008680582907171</v>
      </c>
      <c r="AD1002" s="451">
        <v>0.99008680582907171</v>
      </c>
      <c r="AE1002" s="451">
        <v>0.99008680582907171</v>
      </c>
      <c r="AF1002" s="302">
        <f t="shared" si="161"/>
        <v>0.99008680582907171</v>
      </c>
      <c r="AG1002" s="1774"/>
      <c r="AK1002" s="390"/>
    </row>
    <row r="1003" spans="2:37" ht="15" hidden="1" customHeight="1" outlineLevel="1" x14ac:dyDescent="0.25">
      <c r="B1003" s="54"/>
      <c r="C1003" s="444"/>
      <c r="D1003" s="2958" t="s">
        <v>1744</v>
      </c>
      <c r="E1003" s="446" t="s">
        <v>1483</v>
      </c>
      <c r="F1003" s="2045">
        <v>7321.0388096521265</v>
      </c>
      <c r="G1003" s="18"/>
      <c r="H1003" s="2821" t="s">
        <v>3297</v>
      </c>
      <c r="I1003" s="2821"/>
      <c r="J1003" s="54"/>
      <c r="K1003" s="54"/>
      <c r="L1003" s="54"/>
      <c r="M1003" s="54"/>
      <c r="N1003" s="54"/>
      <c r="V1003" s="2958" t="s">
        <v>1744</v>
      </c>
      <c r="W1003" s="2060">
        <v>3613</v>
      </c>
      <c r="X1003" s="60">
        <v>5949</v>
      </c>
      <c r="Y1003" s="1797">
        <v>7321.0388096521265</v>
      </c>
      <c r="Z1003" s="592">
        <v>7321.0388096521265</v>
      </c>
      <c r="AA1003" s="592">
        <v>7321.0388096521265</v>
      </c>
      <c r="AB1003" s="451">
        <v>7321.0388096521265</v>
      </c>
      <c r="AC1003" s="451">
        <v>7321.0388096521265</v>
      </c>
      <c r="AD1003" s="451">
        <v>7321.0388096521265</v>
      </c>
      <c r="AE1003" s="451">
        <v>7321.0388096521265</v>
      </c>
      <c r="AF1003" s="302">
        <f t="shared" si="161"/>
        <v>7321.0388096521265</v>
      </c>
      <c r="AG1003" s="451"/>
      <c r="AK1003" s="390"/>
    </row>
    <row r="1004" spans="2:37" ht="15" hidden="1" customHeight="1" outlineLevel="1" x14ac:dyDescent="0.25">
      <c r="B1004" s="54"/>
      <c r="C1004" s="444"/>
      <c r="D1004" s="2958"/>
      <c r="E1004" s="446" t="s">
        <v>3298</v>
      </c>
      <c r="F1004" s="2045">
        <v>4380</v>
      </c>
      <c r="G1004" s="18"/>
      <c r="H1004" s="2821" t="s">
        <v>3299</v>
      </c>
      <c r="I1004" s="2821"/>
      <c r="J1004" s="54"/>
      <c r="K1004" s="54"/>
      <c r="L1004" s="54"/>
      <c r="M1004" s="54"/>
      <c r="N1004" s="54"/>
      <c r="V1004" s="2958"/>
      <c r="W1004" s="2060"/>
      <c r="X1004" s="60"/>
      <c r="Y1004" s="1797"/>
      <c r="Z1004" s="592"/>
      <c r="AA1004" s="592"/>
      <c r="AB1004" s="451"/>
      <c r="AC1004" s="60">
        <v>4380</v>
      </c>
      <c r="AD1004" s="451">
        <v>4380</v>
      </c>
      <c r="AE1004" s="451">
        <v>4380</v>
      </c>
      <c r="AF1004" s="302">
        <f t="shared" si="161"/>
        <v>4380</v>
      </c>
      <c r="AG1004" s="451"/>
      <c r="AK1004" s="390"/>
    </row>
    <row r="1005" spans="2:37" ht="15" hidden="1" customHeight="1" outlineLevel="1" x14ac:dyDescent="0.25">
      <c r="B1005" s="54"/>
      <c r="C1005" s="444"/>
      <c r="D1005" s="446" t="s">
        <v>1747</v>
      </c>
      <c r="E1005" s="446" t="s">
        <v>1414</v>
      </c>
      <c r="F1005" s="2045">
        <v>0.96568754422551695</v>
      </c>
      <c r="G1005" s="18"/>
      <c r="H1005" s="2821" t="s">
        <v>3302</v>
      </c>
      <c r="I1005" s="2821"/>
      <c r="J1005" s="54"/>
      <c r="K1005" s="54"/>
      <c r="L1005" s="54"/>
      <c r="M1005" s="54"/>
      <c r="N1005" s="54"/>
      <c r="V1005" s="446" t="s">
        <v>1747</v>
      </c>
      <c r="W1005" s="2060">
        <v>1.1000000000000001</v>
      </c>
      <c r="X1005" s="2060">
        <v>2.1</v>
      </c>
      <c r="Y1005" s="1797">
        <v>0.96568754422551695</v>
      </c>
      <c r="Z1005" s="592">
        <v>0.96568754422551695</v>
      </c>
      <c r="AA1005" s="592">
        <v>0.96568754422551695</v>
      </c>
      <c r="AB1005" s="451">
        <v>0.96568754422551695</v>
      </c>
      <c r="AC1005" s="451">
        <v>0.96568754422551695</v>
      </c>
      <c r="AD1005" s="451">
        <v>0.96568754422551695</v>
      </c>
      <c r="AE1005" s="451">
        <v>0.96568754422551695</v>
      </c>
      <c r="AF1005" s="302">
        <f t="shared" si="161"/>
        <v>0.96568754422551695</v>
      </c>
      <c r="AG1005" s="1774"/>
      <c r="AK1005" s="390"/>
    </row>
    <row r="1006" spans="2:37" hidden="1" outlineLevel="1" x14ac:dyDescent="0.25">
      <c r="B1006" s="54"/>
      <c r="C1006" s="444"/>
      <c r="D1006" s="446" t="s">
        <v>1751</v>
      </c>
      <c r="E1006" s="446" t="s">
        <v>1088</v>
      </c>
      <c r="F1006" s="2050">
        <v>1</v>
      </c>
      <c r="G1006" s="18"/>
      <c r="H1006" s="2821" t="s">
        <v>3303</v>
      </c>
      <c r="I1006" s="2642"/>
      <c r="J1006" s="54"/>
      <c r="K1006" s="54"/>
      <c r="L1006" s="54"/>
      <c r="M1006" s="54"/>
      <c r="N1006" s="54"/>
      <c r="V1006" s="446" t="s">
        <v>1751</v>
      </c>
      <c r="W1006" s="452">
        <v>1</v>
      </c>
      <c r="X1006" s="452">
        <v>1</v>
      </c>
      <c r="Y1006" s="452">
        <v>1</v>
      </c>
      <c r="Z1006" s="452">
        <v>1</v>
      </c>
      <c r="AA1006" s="452">
        <v>1</v>
      </c>
      <c r="AB1006" s="452">
        <v>1</v>
      </c>
      <c r="AC1006" s="452">
        <v>1</v>
      </c>
      <c r="AD1006" s="452">
        <v>1</v>
      </c>
      <c r="AE1006" s="452">
        <v>1</v>
      </c>
      <c r="AF1006" s="302">
        <f t="shared" si="161"/>
        <v>1</v>
      </c>
      <c r="AG1006" s="1774"/>
      <c r="AK1006" s="390"/>
    </row>
    <row r="1007" spans="2:37" ht="15" hidden="1" customHeight="1" outlineLevel="1" x14ac:dyDescent="0.25">
      <c r="B1007" s="54"/>
      <c r="C1007" s="444"/>
      <c r="D1007" s="446" t="s">
        <v>3304</v>
      </c>
      <c r="E1007" s="446" t="s">
        <v>1398</v>
      </c>
      <c r="F1007" s="2048">
        <v>1.4925290000000001E-4</v>
      </c>
      <c r="G1007" s="18"/>
      <c r="H1007" s="2821" t="s">
        <v>3305</v>
      </c>
      <c r="I1007" s="2642"/>
      <c r="J1007" s="54"/>
      <c r="K1007" s="54"/>
      <c r="L1007" s="54"/>
      <c r="M1007" s="54"/>
      <c r="N1007" s="54"/>
      <c r="V1007" s="446" t="s">
        <v>3304</v>
      </c>
      <c r="W1007" s="454">
        <v>1.4925290000000001E-4</v>
      </c>
      <c r="X1007" s="454">
        <v>1.4925290000000001E-4</v>
      </c>
      <c r="Y1007" s="454">
        <v>1.4925290000000001E-4</v>
      </c>
      <c r="Z1007" s="453">
        <v>1.4925290000000001E-4</v>
      </c>
      <c r="AA1007" s="453">
        <v>1.4925290000000001E-4</v>
      </c>
      <c r="AB1007" s="453">
        <v>1.4925290000000001E-4</v>
      </c>
      <c r="AC1007" s="453">
        <v>1.4925290000000001E-4</v>
      </c>
      <c r="AD1007" s="453">
        <v>1.4925290000000001E-4</v>
      </c>
      <c r="AE1007" s="453">
        <v>1.4925290000000001E-4</v>
      </c>
      <c r="AF1007" s="302">
        <f t="shared" si="161"/>
        <v>1.4925290000000001E-4</v>
      </c>
      <c r="AG1007" s="1774"/>
      <c r="AK1007" s="390"/>
    </row>
    <row r="1008" spans="2:37" ht="15" hidden="1" customHeight="1" outlineLevel="1" x14ac:dyDescent="0.25">
      <c r="B1008" s="54"/>
      <c r="C1008" s="444"/>
      <c r="D1008" s="446" t="s">
        <v>3306</v>
      </c>
      <c r="E1008" s="446" t="s">
        <v>61</v>
      </c>
      <c r="F1008" s="2043">
        <v>1.899635E-4</v>
      </c>
      <c r="G1008" s="18"/>
      <c r="H1008" s="2821" t="s">
        <v>3305</v>
      </c>
      <c r="I1008" s="2642"/>
      <c r="J1008" s="54"/>
      <c r="K1008" s="54"/>
      <c r="L1008" s="54"/>
      <c r="M1008" s="54"/>
      <c r="N1008" s="54"/>
      <c r="V1008" s="446" t="s">
        <v>3306</v>
      </c>
      <c r="W1008" s="454">
        <v>1.899635E-4</v>
      </c>
      <c r="X1008" s="454">
        <v>1.899635E-4</v>
      </c>
      <c r="Y1008" s="454">
        <v>1.899635E-4</v>
      </c>
      <c r="Z1008" s="453">
        <v>1.899635E-4</v>
      </c>
      <c r="AA1008" s="453">
        <v>1.899635E-4</v>
      </c>
      <c r="AB1008" s="453">
        <v>1.899635E-4</v>
      </c>
      <c r="AC1008" s="453">
        <v>1.899635E-4</v>
      </c>
      <c r="AD1008" s="453">
        <v>1.899635E-4</v>
      </c>
      <c r="AE1008" s="453">
        <v>1.899635E-4</v>
      </c>
      <c r="AF1008" s="302">
        <f t="shared" si="161"/>
        <v>1.899635E-4</v>
      </c>
      <c r="AG1008" s="1774"/>
      <c r="AK1008" s="390"/>
    </row>
    <row r="1009" spans="2:45" hidden="1" outlineLevel="1" x14ac:dyDescent="0.25">
      <c r="B1009" s="54"/>
      <c r="C1009" s="444"/>
      <c r="D1009" s="446" t="s">
        <v>3307</v>
      </c>
      <c r="E1009" s="446" t="s">
        <v>3308</v>
      </c>
      <c r="F1009" s="2047">
        <v>8760</v>
      </c>
      <c r="G1009" s="18"/>
      <c r="H1009" s="2821" t="s">
        <v>3309</v>
      </c>
      <c r="I1009" s="2642"/>
      <c r="J1009" s="54"/>
      <c r="K1009" s="54"/>
      <c r="L1009" s="54"/>
      <c r="M1009" s="54"/>
      <c r="N1009" s="54"/>
      <c r="V1009" s="446" t="s">
        <v>3307</v>
      </c>
      <c r="W1009" s="31">
        <v>8760</v>
      </c>
      <c r="X1009" s="31">
        <v>8760</v>
      </c>
      <c r="Y1009" s="31">
        <v>8760</v>
      </c>
      <c r="Z1009" s="20">
        <v>8760</v>
      </c>
      <c r="AA1009" s="20">
        <v>8760</v>
      </c>
      <c r="AB1009" s="20">
        <v>8760</v>
      </c>
      <c r="AC1009" s="20">
        <v>8760</v>
      </c>
      <c r="AD1009" s="20">
        <v>8760</v>
      </c>
      <c r="AE1009" s="20">
        <v>8760</v>
      </c>
      <c r="AF1009" s="302">
        <f t="shared" si="161"/>
        <v>8760</v>
      </c>
      <c r="AG1009" s="1774"/>
      <c r="AK1009" s="390"/>
    </row>
    <row r="1010" spans="2:45" hidden="1" outlineLevel="1" x14ac:dyDescent="0.25">
      <c r="B1010" s="54"/>
      <c r="C1010" s="444"/>
      <c r="D1010" s="446" t="s">
        <v>3310</v>
      </c>
      <c r="E1010" s="446" t="s">
        <v>3311</v>
      </c>
      <c r="F1010" s="2047">
        <v>4380</v>
      </c>
      <c r="G1010" s="18"/>
      <c r="H1010" s="2821" t="s">
        <v>3312</v>
      </c>
      <c r="I1010" s="2642"/>
      <c r="J1010" s="54"/>
      <c r="K1010" s="54"/>
      <c r="L1010" s="54"/>
      <c r="M1010" s="54"/>
      <c r="N1010" s="54"/>
      <c r="V1010" s="446" t="s">
        <v>3310</v>
      </c>
      <c r="W1010" s="31">
        <v>4380</v>
      </c>
      <c r="X1010" s="31">
        <v>4380</v>
      </c>
      <c r="Y1010" s="31">
        <v>4380</v>
      </c>
      <c r="Z1010" s="20">
        <v>4380</v>
      </c>
      <c r="AA1010" s="20">
        <v>4380</v>
      </c>
      <c r="AB1010" s="20">
        <v>4380</v>
      </c>
      <c r="AC1010" s="20">
        <v>4380</v>
      </c>
      <c r="AD1010" s="20">
        <v>4380</v>
      </c>
      <c r="AE1010" s="20">
        <v>4380</v>
      </c>
      <c r="AF1010" s="302">
        <f t="shared" si="161"/>
        <v>4380</v>
      </c>
      <c r="AG1010" s="1774"/>
      <c r="AK1010" s="390"/>
    </row>
    <row r="1011" spans="2:45" hidden="1" outlineLevel="1" x14ac:dyDescent="0.25">
      <c r="B1011" s="637"/>
      <c r="C1011" s="1649"/>
      <c r="D1011" s="3067" t="s">
        <v>49</v>
      </c>
      <c r="E1011" s="1654" t="s">
        <v>3313</v>
      </c>
      <c r="F1011" s="2447">
        <v>8</v>
      </c>
      <c r="G1011" s="18"/>
      <c r="H1011" s="2821" t="s">
        <v>3314</v>
      </c>
      <c r="I1011" s="2642"/>
      <c r="V1011" s="3067" t="s">
        <v>49</v>
      </c>
      <c r="W1011" s="773">
        <v>7</v>
      </c>
      <c r="X1011" s="773">
        <v>7</v>
      </c>
      <c r="Y1011" s="773">
        <v>7</v>
      </c>
      <c r="Z1011" s="773">
        <v>7</v>
      </c>
      <c r="AA1011" s="773">
        <v>7</v>
      </c>
      <c r="AB1011" s="773">
        <v>7</v>
      </c>
      <c r="AC1011" s="773">
        <v>7</v>
      </c>
      <c r="AD1011" s="773">
        <v>7</v>
      </c>
      <c r="AE1011" s="773">
        <v>7</v>
      </c>
      <c r="AF1011" s="302">
        <f t="shared" si="161"/>
        <v>8</v>
      </c>
      <c r="AG1011" s="413"/>
      <c r="AK1011" s="390"/>
    </row>
    <row r="1012" spans="2:45" ht="44.65" hidden="1" customHeight="1" outlineLevel="1" x14ac:dyDescent="0.25">
      <c r="B1012" s="637"/>
      <c r="C1012" s="1649"/>
      <c r="D1012" s="3067"/>
      <c r="E1012" s="1654" t="s">
        <v>3315</v>
      </c>
      <c r="F1012" s="2447">
        <v>8</v>
      </c>
      <c r="G1012" s="18"/>
      <c r="H1012" s="3088" t="s">
        <v>3316</v>
      </c>
      <c r="I1012" s="3088"/>
      <c r="V1012" s="3067"/>
      <c r="W1012" s="773"/>
      <c r="X1012" s="773"/>
      <c r="Y1012" s="773"/>
      <c r="Z1012" s="773"/>
      <c r="AA1012" s="773"/>
      <c r="AB1012" s="773"/>
      <c r="AC1012" s="949">
        <v>19</v>
      </c>
      <c r="AD1012" s="773">
        <v>19</v>
      </c>
      <c r="AE1012" s="773">
        <v>19</v>
      </c>
      <c r="AF1012" s="302">
        <f t="shared" si="161"/>
        <v>8</v>
      </c>
      <c r="AG1012" s="413"/>
      <c r="AK1012" s="390"/>
    </row>
    <row r="1013" spans="2:45" hidden="1" outlineLevel="1" x14ac:dyDescent="0.25">
      <c r="B1013" s="637"/>
      <c r="C1013" s="1649"/>
      <c r="D1013" s="3067"/>
      <c r="E1013" s="1654" t="s">
        <v>3317</v>
      </c>
      <c r="F1013" s="2042"/>
      <c r="G1013" s="18"/>
      <c r="H1013" s="2821"/>
      <c r="I1013" s="2642"/>
      <c r="V1013" s="2654"/>
      <c r="W1013" s="773">
        <v>7</v>
      </c>
      <c r="X1013" s="773">
        <v>7</v>
      </c>
      <c r="Y1013" s="773">
        <v>7</v>
      </c>
      <c r="Z1013" s="773">
        <v>7</v>
      </c>
      <c r="AA1013" s="773">
        <v>7</v>
      </c>
      <c r="AB1013" s="773">
        <v>7</v>
      </c>
      <c r="AC1013" s="773">
        <v>7</v>
      </c>
      <c r="AD1013" s="773">
        <v>7</v>
      </c>
      <c r="AE1013" s="773">
        <v>7</v>
      </c>
      <c r="AF1013" s="302" t="str">
        <f t="shared" si="161"/>
        <v/>
      </c>
      <c r="AG1013" s="413"/>
      <c r="AK1013" s="390"/>
    </row>
    <row r="1014" spans="2:45" hidden="1" outlineLevel="1" x14ac:dyDescent="0.25">
      <c r="B1014" s="637"/>
      <c r="C1014" s="1649"/>
      <c r="D1014" s="3087" t="s">
        <v>955</v>
      </c>
      <c r="E1014" s="3087" t="s">
        <v>120</v>
      </c>
      <c r="F1014" s="2831" t="s">
        <v>169</v>
      </c>
      <c r="G1014" s="2831" t="s">
        <v>1108</v>
      </c>
      <c r="H1014" s="3087" t="s">
        <v>753</v>
      </c>
      <c r="I1014" s="2654"/>
      <c r="V1014" s="315"/>
      <c r="W1014" s="315"/>
      <c r="X1014" s="315"/>
      <c r="Y1014" s="315"/>
      <c r="Z1014" s="315"/>
      <c r="AA1014" s="315"/>
      <c r="AB1014" s="315"/>
      <c r="AC1014" s="315"/>
      <c r="AD1014" s="315"/>
      <c r="AE1014" s="315"/>
      <c r="AF1014" s="315"/>
      <c r="AG1014" s="315"/>
      <c r="AI1014" s="732">
        <f>$W$6</f>
        <v>43252</v>
      </c>
      <c r="AJ1014" s="732">
        <f>$X$6</f>
        <v>43465</v>
      </c>
      <c r="AK1014" s="732">
        <f>$Y$6</f>
        <v>43800</v>
      </c>
      <c r="AL1014" s="732">
        <f>$Z$6</f>
        <v>43862</v>
      </c>
      <c r="AM1014" s="732">
        <f>$AA$6</f>
        <v>44013</v>
      </c>
      <c r="AN1014" s="732">
        <f>$AB$6</f>
        <v>44166</v>
      </c>
      <c r="AO1014" s="732">
        <f>$AC$6</f>
        <v>44531</v>
      </c>
      <c r="AP1014" s="732">
        <f>$AD$6</f>
        <v>44774</v>
      </c>
      <c r="AQ1014" s="732">
        <f>$AE$6</f>
        <v>45139</v>
      </c>
      <c r="AR1014" s="732">
        <f>$AF$6</f>
        <v>45627</v>
      </c>
      <c r="AS1014" s="732" t="str">
        <f>$AG$6</f>
        <v>-</v>
      </c>
    </row>
    <row r="1015" spans="2:45" hidden="1" outlineLevel="1" x14ac:dyDescent="0.25">
      <c r="B1015" s="637"/>
      <c r="C1015" s="1649"/>
      <c r="D1015" s="2654"/>
      <c r="E1015" s="2654"/>
      <c r="F1015" s="2759"/>
      <c r="G1015" s="2759"/>
      <c r="H1015" s="2654"/>
      <c r="I1015" s="2654"/>
      <c r="V1015" s="315"/>
      <c r="W1015" s="315"/>
      <c r="X1015" s="315"/>
      <c r="Y1015" s="315"/>
      <c r="Z1015" s="315"/>
      <c r="AA1015" s="315"/>
      <c r="AB1015" s="315"/>
      <c r="AC1015" s="315"/>
      <c r="AD1015" s="315"/>
      <c r="AE1015" s="315"/>
      <c r="AF1015" s="315"/>
      <c r="AG1015" s="315"/>
      <c r="AI1015" s="120" t="str">
        <f>$Q$955</f>
        <v>MF</v>
      </c>
      <c r="AJ1015" s="120" t="str">
        <f t="shared" ref="AJ1015:AS1015" si="162">$Q$955</f>
        <v>MF</v>
      </c>
      <c r="AK1015" s="120" t="str">
        <f t="shared" si="162"/>
        <v>MF</v>
      </c>
      <c r="AL1015" s="120" t="str">
        <f t="shared" si="162"/>
        <v>MF</v>
      </c>
      <c r="AM1015" s="120" t="str">
        <f t="shared" si="162"/>
        <v>MF</v>
      </c>
      <c r="AN1015" s="120" t="str">
        <f t="shared" si="162"/>
        <v>MF</v>
      </c>
      <c r="AO1015" s="120" t="str">
        <f t="shared" si="162"/>
        <v>MF</v>
      </c>
      <c r="AP1015" s="120" t="str">
        <f t="shared" si="162"/>
        <v>MF</v>
      </c>
      <c r="AQ1015" s="120" t="str">
        <f t="shared" si="162"/>
        <v>MF</v>
      </c>
      <c r="AR1015" s="120" t="str">
        <f t="shared" si="162"/>
        <v>MF</v>
      </c>
      <c r="AS1015" s="120" t="str">
        <f t="shared" si="162"/>
        <v>MF</v>
      </c>
    </row>
    <row r="1016" spans="2:45" hidden="1" outlineLevel="1" x14ac:dyDescent="0.25">
      <c r="B1016" s="637"/>
      <c r="C1016" s="1649"/>
      <c r="D1016" s="3091" t="s">
        <v>50</v>
      </c>
      <c r="E1016" s="1621" t="s">
        <v>3261</v>
      </c>
      <c r="F1016" s="2049">
        <v>1.66</v>
      </c>
      <c r="G1016" s="887">
        <f>F1016</f>
        <v>1.66</v>
      </c>
      <c r="H1016" s="2821" t="s">
        <v>3318</v>
      </c>
      <c r="I1016" s="2642"/>
      <c r="V1016" s="3124" t="str">
        <f>D1016</f>
        <v>Inc. Cost</v>
      </c>
      <c r="W1016" s="950">
        <v>6</v>
      </c>
      <c r="X1016" s="455">
        <v>6</v>
      </c>
      <c r="Y1016" s="413">
        <v>6</v>
      </c>
      <c r="Z1016" s="413">
        <v>6</v>
      </c>
      <c r="AA1016" s="413">
        <v>6</v>
      </c>
      <c r="AB1016" s="439">
        <v>6</v>
      </c>
      <c r="AC1016" s="413">
        <v>6</v>
      </c>
      <c r="AD1016" s="413">
        <v>6</v>
      </c>
      <c r="AE1016" s="413">
        <v>6</v>
      </c>
      <c r="AF1016" s="302">
        <f t="shared" ref="AF1016:AF1027" si="163">IF(F1016&lt;&gt;"",F1016,"")</f>
        <v>1.66</v>
      </c>
      <c r="AG1016" s="413"/>
      <c r="AI1016" s="455">
        <v>3.3</v>
      </c>
      <c r="AJ1016" s="455">
        <v>3.3</v>
      </c>
      <c r="AK1016" s="455">
        <v>3.3</v>
      </c>
      <c r="AL1016" s="455">
        <v>3.3</v>
      </c>
      <c r="AM1016" s="455">
        <v>3.3</v>
      </c>
      <c r="AN1016" s="439">
        <v>3.3</v>
      </c>
      <c r="AO1016" s="413">
        <v>3.3</v>
      </c>
      <c r="AP1016" s="413">
        <v>3.3</v>
      </c>
      <c r="AQ1016" s="413">
        <v>3.3</v>
      </c>
      <c r="AR1016" s="413">
        <f t="shared" ref="AR1016:AR1027" si="164">IF(F1016&lt;&gt;"",F1016,"")</f>
        <v>1.66</v>
      </c>
      <c r="AS1016" s="413"/>
    </row>
    <row r="1017" spans="2:45" hidden="1" outlineLevel="1" x14ac:dyDescent="0.25">
      <c r="B1017" s="637"/>
      <c r="C1017" s="1649"/>
      <c r="D1017" s="3092"/>
      <c r="E1017" s="1621" t="s">
        <v>3263</v>
      </c>
      <c r="F1017" s="2049">
        <v>1.45</v>
      </c>
      <c r="G1017" s="887">
        <f>F1017</f>
        <v>1.45</v>
      </c>
      <c r="H1017" s="2821" t="s">
        <v>3319</v>
      </c>
      <c r="I1017" s="2642"/>
      <c r="V1017" s="3125"/>
      <c r="W1017" s="950">
        <v>6</v>
      </c>
      <c r="X1017" s="455">
        <v>6</v>
      </c>
      <c r="Y1017" s="413">
        <v>6</v>
      </c>
      <c r="Z1017" s="413">
        <v>6</v>
      </c>
      <c r="AA1017" s="413">
        <v>6</v>
      </c>
      <c r="AB1017" s="439">
        <v>6</v>
      </c>
      <c r="AC1017" s="413">
        <v>6</v>
      </c>
      <c r="AD1017" s="413">
        <v>6</v>
      </c>
      <c r="AE1017" s="413">
        <v>6</v>
      </c>
      <c r="AF1017" s="302">
        <f t="shared" si="163"/>
        <v>1.45</v>
      </c>
      <c r="AG1017" s="413"/>
      <c r="AI1017" s="455">
        <v>3.68</v>
      </c>
      <c r="AJ1017" s="455">
        <v>3.68</v>
      </c>
      <c r="AK1017" s="455">
        <v>3.68</v>
      </c>
      <c r="AL1017" s="455">
        <v>3.68</v>
      </c>
      <c r="AM1017" s="455">
        <v>3.68</v>
      </c>
      <c r="AN1017" s="439">
        <v>3.68</v>
      </c>
      <c r="AO1017" s="413">
        <v>3.68</v>
      </c>
      <c r="AP1017" s="413">
        <v>3.68</v>
      </c>
      <c r="AQ1017" s="413">
        <v>3.68</v>
      </c>
      <c r="AR1017" s="413">
        <f t="shared" si="164"/>
        <v>1.45</v>
      </c>
      <c r="AS1017" s="413"/>
    </row>
    <row r="1018" spans="2:45" ht="14.45" hidden="1" customHeight="1" outlineLevel="1" x14ac:dyDescent="0.25">
      <c r="B1018" s="637"/>
      <c r="C1018" s="1649"/>
      <c r="D1018" s="3092"/>
      <c r="E1018" s="1621" t="s">
        <v>3265</v>
      </c>
      <c r="F1018" s="2049">
        <v>1.66</v>
      </c>
      <c r="G1018" s="887">
        <f t="shared" ref="G1018:G1024" si="165">F1018</f>
        <v>1.66</v>
      </c>
      <c r="H1018" s="2821" t="s">
        <v>3318</v>
      </c>
      <c r="I1018" s="2642"/>
      <c r="V1018" s="3125"/>
      <c r="W1018" s="950">
        <v>6</v>
      </c>
      <c r="X1018" s="455">
        <v>6</v>
      </c>
      <c r="Y1018" s="413">
        <v>6</v>
      </c>
      <c r="Z1018" s="413">
        <v>6</v>
      </c>
      <c r="AA1018" s="413">
        <v>6</v>
      </c>
      <c r="AB1018" s="439">
        <v>6</v>
      </c>
      <c r="AC1018" s="413">
        <v>6</v>
      </c>
      <c r="AD1018" s="413">
        <v>6</v>
      </c>
      <c r="AE1018" s="413">
        <v>6</v>
      </c>
      <c r="AF1018" s="302">
        <f t="shared" si="163"/>
        <v>1.66</v>
      </c>
      <c r="AG1018" s="413"/>
      <c r="AI1018" s="455">
        <v>3.53</v>
      </c>
      <c r="AJ1018" s="455">
        <v>3.53</v>
      </c>
      <c r="AK1018" s="455">
        <v>3.53</v>
      </c>
      <c r="AL1018" s="455">
        <v>3.53</v>
      </c>
      <c r="AM1018" s="455">
        <v>3.53</v>
      </c>
      <c r="AN1018" s="439">
        <v>3.53</v>
      </c>
      <c r="AO1018" s="413">
        <v>3.53</v>
      </c>
      <c r="AP1018" s="413">
        <v>3.53</v>
      </c>
      <c r="AQ1018" s="413">
        <v>3.53</v>
      </c>
      <c r="AR1018" s="413">
        <f t="shared" si="164"/>
        <v>1.66</v>
      </c>
      <c r="AS1018" s="413"/>
    </row>
    <row r="1019" spans="2:45" ht="14.45" hidden="1" customHeight="1" outlineLevel="1" x14ac:dyDescent="0.25">
      <c r="B1019" s="637"/>
      <c r="C1019" s="1649"/>
      <c r="D1019" s="3092"/>
      <c r="E1019" s="1621" t="s">
        <v>3267</v>
      </c>
      <c r="F1019" s="2049">
        <v>1.45</v>
      </c>
      <c r="G1019" s="887">
        <f t="shared" si="165"/>
        <v>1.45</v>
      </c>
      <c r="H1019" s="2821" t="s">
        <v>3319</v>
      </c>
      <c r="I1019" s="2642"/>
      <c r="V1019" s="3125"/>
      <c r="W1019" s="950">
        <v>8</v>
      </c>
      <c r="X1019" s="455">
        <v>8</v>
      </c>
      <c r="Y1019" s="413">
        <v>8</v>
      </c>
      <c r="Z1019" s="413">
        <v>8</v>
      </c>
      <c r="AA1019" s="413">
        <v>8</v>
      </c>
      <c r="AB1019" s="439">
        <v>8</v>
      </c>
      <c r="AC1019" s="413">
        <v>8</v>
      </c>
      <c r="AD1019" s="413">
        <v>8</v>
      </c>
      <c r="AE1019" s="413">
        <v>8</v>
      </c>
      <c r="AF1019" s="302">
        <f t="shared" si="163"/>
        <v>1.45</v>
      </c>
      <c r="AG1019" s="413"/>
      <c r="AI1019" s="455">
        <v>6.27</v>
      </c>
      <c r="AJ1019" s="455">
        <v>6.27</v>
      </c>
      <c r="AK1019" s="455">
        <v>6.27</v>
      </c>
      <c r="AL1019" s="455">
        <v>6.27</v>
      </c>
      <c r="AM1019" s="455">
        <v>6.27</v>
      </c>
      <c r="AN1019" s="439">
        <v>6.27</v>
      </c>
      <c r="AO1019" s="413">
        <v>6.27</v>
      </c>
      <c r="AP1019" s="413">
        <v>6.27</v>
      </c>
      <c r="AQ1019" s="413">
        <v>6.27</v>
      </c>
      <c r="AR1019" s="413">
        <f t="shared" si="164"/>
        <v>1.45</v>
      </c>
      <c r="AS1019" s="413"/>
    </row>
    <row r="1020" spans="2:45" ht="14.45" hidden="1" customHeight="1" outlineLevel="1" x14ac:dyDescent="0.25">
      <c r="B1020" s="637"/>
      <c r="C1020" s="1649"/>
      <c r="D1020" s="3092"/>
      <c r="E1020" s="1621" t="s">
        <v>3269</v>
      </c>
      <c r="F1020" s="2049">
        <v>1.66</v>
      </c>
      <c r="G1020" s="887">
        <f t="shared" si="165"/>
        <v>1.66</v>
      </c>
      <c r="H1020" s="2821" t="s">
        <v>3318</v>
      </c>
      <c r="I1020" s="2642"/>
      <c r="V1020" s="3125"/>
      <c r="W1020" s="950"/>
      <c r="X1020" s="455"/>
      <c r="Y1020" s="413"/>
      <c r="Z1020" s="413"/>
      <c r="AA1020" s="413"/>
      <c r="AB1020" s="771">
        <v>10</v>
      </c>
      <c r="AC1020" s="413">
        <v>10</v>
      </c>
      <c r="AD1020" s="413">
        <v>10</v>
      </c>
      <c r="AE1020" s="413">
        <v>10</v>
      </c>
      <c r="AF1020" s="302">
        <f t="shared" si="163"/>
        <v>1.66</v>
      </c>
      <c r="AG1020" s="413"/>
      <c r="AI1020" s="455"/>
      <c r="AJ1020" s="455"/>
      <c r="AK1020" s="455"/>
      <c r="AL1020" s="455"/>
      <c r="AM1020" s="455"/>
      <c r="AN1020" s="771">
        <v>4.92</v>
      </c>
      <c r="AO1020" s="413">
        <v>4.92</v>
      </c>
      <c r="AP1020" s="413">
        <v>4.92</v>
      </c>
      <c r="AQ1020" s="413">
        <v>4.92</v>
      </c>
      <c r="AR1020" s="413">
        <f t="shared" si="164"/>
        <v>1.66</v>
      </c>
      <c r="AS1020" s="413"/>
    </row>
    <row r="1021" spans="2:45" hidden="1" outlineLevel="1" x14ac:dyDescent="0.25">
      <c r="B1021" s="637"/>
      <c r="C1021" s="1649"/>
      <c r="D1021" s="3092"/>
      <c r="E1021" s="1621" t="s">
        <v>3271</v>
      </c>
      <c r="F1021" s="2049">
        <v>1.66</v>
      </c>
      <c r="G1021" s="887">
        <f t="shared" si="165"/>
        <v>1.66</v>
      </c>
      <c r="H1021" s="2821" t="s">
        <v>3318</v>
      </c>
      <c r="I1021" s="2642"/>
      <c r="V1021" s="3125"/>
      <c r="W1021" s="950">
        <v>10</v>
      </c>
      <c r="X1021" s="455">
        <v>10</v>
      </c>
      <c r="Y1021" s="413">
        <v>10</v>
      </c>
      <c r="Z1021" s="413">
        <v>10</v>
      </c>
      <c r="AA1021" s="413">
        <v>10</v>
      </c>
      <c r="AB1021" s="439">
        <v>10</v>
      </c>
      <c r="AC1021" s="413">
        <v>10</v>
      </c>
      <c r="AD1021" s="413">
        <v>10</v>
      </c>
      <c r="AE1021" s="413">
        <v>10</v>
      </c>
      <c r="AF1021" s="302">
        <f t="shared" si="163"/>
        <v>1.66</v>
      </c>
      <c r="AG1021" s="413"/>
      <c r="AI1021" s="455">
        <v>4.92</v>
      </c>
      <c r="AJ1021" s="455">
        <v>4.92</v>
      </c>
      <c r="AK1021" s="455">
        <v>4.92</v>
      </c>
      <c r="AL1021" s="455">
        <v>4.92</v>
      </c>
      <c r="AM1021" s="455">
        <v>4.92</v>
      </c>
      <c r="AN1021" s="439">
        <v>4.92</v>
      </c>
      <c r="AO1021" s="413">
        <v>4.92</v>
      </c>
      <c r="AP1021" s="413">
        <v>4.92</v>
      </c>
      <c r="AQ1021" s="413">
        <v>4.92</v>
      </c>
      <c r="AR1021" s="413">
        <f t="shared" si="164"/>
        <v>1.66</v>
      </c>
      <c r="AS1021" s="413"/>
    </row>
    <row r="1022" spans="2:45" ht="14.45" hidden="1" customHeight="1" outlineLevel="1" x14ac:dyDescent="0.25">
      <c r="B1022" s="637"/>
      <c r="C1022" s="1649"/>
      <c r="D1022" s="3092"/>
      <c r="E1022" s="1621" t="s">
        <v>3273</v>
      </c>
      <c r="F1022" s="2049">
        <v>1.66</v>
      </c>
      <c r="G1022" s="887">
        <f t="shared" si="165"/>
        <v>1.66</v>
      </c>
      <c r="H1022" s="2821" t="s">
        <v>3318</v>
      </c>
      <c r="I1022" s="2642"/>
      <c r="V1022" s="3125"/>
      <c r="W1022" s="950">
        <v>15</v>
      </c>
      <c r="X1022" s="455">
        <v>15</v>
      </c>
      <c r="Y1022" s="413">
        <v>15</v>
      </c>
      <c r="Z1022" s="413">
        <v>15</v>
      </c>
      <c r="AA1022" s="413">
        <v>15</v>
      </c>
      <c r="AB1022" s="439">
        <v>15</v>
      </c>
      <c r="AC1022" s="413">
        <v>15</v>
      </c>
      <c r="AD1022" s="413">
        <v>15</v>
      </c>
      <c r="AE1022" s="413">
        <v>15</v>
      </c>
      <c r="AF1022" s="302">
        <f t="shared" si="163"/>
        <v>1.66</v>
      </c>
      <c r="AG1022" s="413"/>
      <c r="AI1022" s="455">
        <v>4.92</v>
      </c>
      <c r="AJ1022" s="455">
        <v>4.92</v>
      </c>
      <c r="AK1022" s="455">
        <v>4.92</v>
      </c>
      <c r="AL1022" s="455">
        <v>4.92</v>
      </c>
      <c r="AM1022" s="455">
        <v>4.92</v>
      </c>
      <c r="AN1022" s="439">
        <v>4.92</v>
      </c>
      <c r="AO1022" s="413">
        <v>4.92</v>
      </c>
      <c r="AP1022" s="413">
        <v>4.92</v>
      </c>
      <c r="AQ1022" s="413">
        <v>4.92</v>
      </c>
      <c r="AR1022" s="413">
        <f t="shared" si="164"/>
        <v>1.66</v>
      </c>
      <c r="AS1022" s="413"/>
    </row>
    <row r="1023" spans="2:45" ht="14.45" hidden="1" customHeight="1" outlineLevel="1" x14ac:dyDescent="0.25">
      <c r="B1023" s="637"/>
      <c r="C1023" s="1649"/>
      <c r="D1023" s="3092"/>
      <c r="E1023" s="1621" t="s">
        <v>3275</v>
      </c>
      <c r="F1023" s="2049">
        <v>1.45</v>
      </c>
      <c r="G1023" s="887">
        <f t="shared" si="165"/>
        <v>1.45</v>
      </c>
      <c r="H1023" s="2821" t="s">
        <v>3319</v>
      </c>
      <c r="I1023" s="2642"/>
      <c r="V1023" s="3125"/>
      <c r="W1023" s="950">
        <v>8</v>
      </c>
      <c r="X1023" s="455">
        <v>8</v>
      </c>
      <c r="Y1023" s="413">
        <v>8</v>
      </c>
      <c r="Z1023" s="413">
        <v>8</v>
      </c>
      <c r="AA1023" s="413">
        <v>8</v>
      </c>
      <c r="AB1023" s="439">
        <v>8</v>
      </c>
      <c r="AC1023" s="413">
        <v>8</v>
      </c>
      <c r="AD1023" s="413">
        <v>8</v>
      </c>
      <c r="AE1023" s="413">
        <v>8</v>
      </c>
      <c r="AF1023" s="302">
        <f t="shared" si="163"/>
        <v>1.45</v>
      </c>
      <c r="AG1023" s="413"/>
      <c r="AI1023" s="455">
        <v>7.83</v>
      </c>
      <c r="AJ1023" s="455">
        <v>7.83</v>
      </c>
      <c r="AK1023" s="455">
        <v>7.83</v>
      </c>
      <c r="AL1023" s="455">
        <v>7.83</v>
      </c>
      <c r="AM1023" s="455">
        <v>7.83</v>
      </c>
      <c r="AN1023" s="439">
        <v>7.83</v>
      </c>
      <c r="AO1023" s="413">
        <v>7.83</v>
      </c>
      <c r="AP1023" s="413">
        <v>7.83</v>
      </c>
      <c r="AQ1023" s="413">
        <v>7.83</v>
      </c>
      <c r="AR1023" s="413">
        <f t="shared" si="164"/>
        <v>1.45</v>
      </c>
      <c r="AS1023" s="413"/>
    </row>
    <row r="1024" spans="2:45" hidden="1" outlineLevel="1" x14ac:dyDescent="0.25">
      <c r="B1024" s="637"/>
      <c r="C1024" s="1649"/>
      <c r="D1024" s="3092"/>
      <c r="E1024" s="1621" t="s">
        <v>3277</v>
      </c>
      <c r="F1024" s="2049">
        <v>1.66</v>
      </c>
      <c r="G1024" s="887">
        <f t="shared" si="165"/>
        <v>1.66</v>
      </c>
      <c r="H1024" s="2821" t="s">
        <v>3318</v>
      </c>
      <c r="I1024" s="2642"/>
      <c r="V1024" s="3125"/>
      <c r="W1024" s="950">
        <v>7</v>
      </c>
      <c r="X1024" s="455">
        <v>7</v>
      </c>
      <c r="Y1024" s="413">
        <v>7</v>
      </c>
      <c r="Z1024" s="413">
        <v>7</v>
      </c>
      <c r="AA1024" s="413">
        <v>7</v>
      </c>
      <c r="AB1024" s="439">
        <v>7</v>
      </c>
      <c r="AC1024" s="413">
        <v>7</v>
      </c>
      <c r="AD1024" s="413">
        <v>7</v>
      </c>
      <c r="AE1024" s="413">
        <v>7</v>
      </c>
      <c r="AF1024" s="302">
        <f t="shared" si="163"/>
        <v>1.66</v>
      </c>
      <c r="AG1024" s="413"/>
      <c r="AI1024" s="455">
        <v>3.27</v>
      </c>
      <c r="AJ1024" s="455">
        <v>3.27</v>
      </c>
      <c r="AK1024" s="455">
        <v>3.27</v>
      </c>
      <c r="AL1024" s="455">
        <v>3.27</v>
      </c>
      <c r="AM1024" s="455">
        <v>3.27</v>
      </c>
      <c r="AN1024" s="439">
        <v>3.27</v>
      </c>
      <c r="AO1024" s="413">
        <v>3.27</v>
      </c>
      <c r="AP1024" s="413">
        <v>3.27</v>
      </c>
      <c r="AQ1024" s="413">
        <v>3.27</v>
      </c>
      <c r="AR1024" s="413">
        <f t="shared" si="164"/>
        <v>1.66</v>
      </c>
      <c r="AS1024" s="413"/>
    </row>
    <row r="1025" spans="2:114" ht="14.45" hidden="1" customHeight="1" outlineLevel="1" x14ac:dyDescent="0.25">
      <c r="B1025" s="637"/>
      <c r="C1025" s="1649"/>
      <c r="D1025" s="3092"/>
      <c r="E1025" s="1621" t="s">
        <v>3279</v>
      </c>
      <c r="F1025" s="2049">
        <v>1.66</v>
      </c>
      <c r="G1025" s="2049">
        <v>1.66</v>
      </c>
      <c r="H1025" s="2821" t="s">
        <v>3318</v>
      </c>
      <c r="I1025" s="2642"/>
      <c r="V1025" s="3125"/>
      <c r="W1025" s="950">
        <v>7</v>
      </c>
      <c r="X1025" s="455">
        <v>7</v>
      </c>
      <c r="Y1025" s="413">
        <v>7</v>
      </c>
      <c r="Z1025" s="413">
        <v>7</v>
      </c>
      <c r="AA1025" s="413">
        <v>7</v>
      </c>
      <c r="AB1025" s="439">
        <v>7</v>
      </c>
      <c r="AC1025" s="413">
        <v>7</v>
      </c>
      <c r="AD1025" s="413">
        <v>7</v>
      </c>
      <c r="AE1025" s="413">
        <v>7</v>
      </c>
      <c r="AF1025" s="302">
        <f t="shared" si="163"/>
        <v>1.66</v>
      </c>
      <c r="AG1025" s="413"/>
      <c r="AI1025" s="455">
        <v>3.27</v>
      </c>
      <c r="AJ1025" s="455">
        <v>3.27</v>
      </c>
      <c r="AK1025" s="455">
        <v>3.27</v>
      </c>
      <c r="AL1025" s="455">
        <v>3.27</v>
      </c>
      <c r="AM1025" s="455">
        <v>3.27</v>
      </c>
      <c r="AN1025" s="439">
        <v>3.27</v>
      </c>
      <c r="AO1025" s="413">
        <v>3.27</v>
      </c>
      <c r="AP1025" s="413">
        <v>3.27</v>
      </c>
      <c r="AQ1025" s="413">
        <v>3.27</v>
      </c>
      <c r="AR1025" s="413">
        <f t="shared" si="164"/>
        <v>1.66</v>
      </c>
      <c r="AS1025" s="413"/>
    </row>
    <row r="1026" spans="2:114" hidden="1" outlineLevel="1" x14ac:dyDescent="0.25">
      <c r="B1026" s="54"/>
      <c r="C1026" s="53"/>
      <c r="D1026" s="3092"/>
      <c r="E1026" s="1621" t="s">
        <v>3281</v>
      </c>
      <c r="F1026" s="887">
        <f>F1017</f>
        <v>1.45</v>
      </c>
      <c r="G1026" s="887">
        <f>F1026</f>
        <v>1.45</v>
      </c>
      <c r="H1026" s="2821" t="s">
        <v>3319</v>
      </c>
      <c r="I1026" s="2642"/>
      <c r="K1026" s="54"/>
      <c r="L1026" s="54"/>
      <c r="M1026" s="54"/>
      <c r="N1026" s="54"/>
      <c r="V1026" s="3125"/>
      <c r="W1026" s="1795"/>
      <c r="X1026" s="289"/>
      <c r="Y1026" s="413"/>
      <c r="Z1026" s="413"/>
      <c r="AA1026" s="413"/>
      <c r="AB1026" s="772">
        <v>6</v>
      </c>
      <c r="AC1026" s="413">
        <v>6</v>
      </c>
      <c r="AD1026" s="413">
        <v>6</v>
      </c>
      <c r="AE1026" s="413">
        <v>6</v>
      </c>
      <c r="AF1026" s="302">
        <f t="shared" si="163"/>
        <v>1.45</v>
      </c>
      <c r="AG1026" s="413"/>
      <c r="AI1026" s="289"/>
      <c r="AJ1026" s="289"/>
      <c r="AK1026" s="289"/>
      <c r="AL1026" s="289"/>
      <c r="AM1026" s="289"/>
      <c r="AN1026" s="772">
        <f>AN1017</f>
        <v>3.68</v>
      </c>
      <c r="AO1026" s="413">
        <v>3.68</v>
      </c>
      <c r="AP1026" s="413">
        <v>3.68</v>
      </c>
      <c r="AQ1026" s="413">
        <v>3.68</v>
      </c>
      <c r="AR1026" s="413">
        <f t="shared" si="164"/>
        <v>1.45</v>
      </c>
      <c r="AS1026" s="413"/>
    </row>
    <row r="1027" spans="2:114" ht="42.95" hidden="1" customHeight="1" outlineLevel="1" x14ac:dyDescent="0.25">
      <c r="B1027" s="54"/>
      <c r="C1027" s="53"/>
      <c r="D1027" s="3093"/>
      <c r="E1027" s="1613" t="s">
        <v>1397</v>
      </c>
      <c r="F1027" s="887">
        <v>3.35</v>
      </c>
      <c r="G1027" s="887">
        <f>F1027</f>
        <v>3.35</v>
      </c>
      <c r="H1027" s="2821" t="s">
        <v>3320</v>
      </c>
      <c r="I1027" s="2821"/>
      <c r="K1027" s="54"/>
      <c r="L1027" s="54"/>
      <c r="M1027" s="54"/>
      <c r="N1027" s="54"/>
      <c r="V1027" s="3126"/>
      <c r="W1027" s="289"/>
      <c r="X1027" s="289"/>
      <c r="Y1027" s="413"/>
      <c r="Z1027" s="413"/>
      <c r="AA1027" s="413"/>
      <c r="AB1027" s="772"/>
      <c r="AC1027" s="414">
        <v>3.35</v>
      </c>
      <c r="AD1027" s="413">
        <v>3.35</v>
      </c>
      <c r="AE1027" s="413">
        <v>3.35</v>
      </c>
      <c r="AF1027" s="302">
        <f t="shared" si="163"/>
        <v>3.35</v>
      </c>
      <c r="AG1027" s="413"/>
      <c r="AI1027" s="289"/>
      <c r="AJ1027" s="289"/>
      <c r="AK1027" s="289"/>
      <c r="AL1027" s="289"/>
      <c r="AM1027" s="289"/>
      <c r="AN1027" s="772"/>
      <c r="AO1027" s="414">
        <v>3.35</v>
      </c>
      <c r="AP1027" s="413">
        <v>3.35</v>
      </c>
      <c r="AQ1027" s="413">
        <v>3.35</v>
      </c>
      <c r="AR1027" s="413">
        <f t="shared" si="164"/>
        <v>3.35</v>
      </c>
      <c r="AS1027" s="413"/>
    </row>
    <row r="1028" spans="2:114" hidden="1" outlineLevel="1" x14ac:dyDescent="0.25">
      <c r="B1028" s="54"/>
      <c r="C1028" s="53"/>
      <c r="D1028" s="108"/>
      <c r="E1028" s="108"/>
      <c r="F1028" s="54"/>
      <c r="G1028" s="54"/>
      <c r="H1028" s="54"/>
      <c r="I1028" s="54"/>
      <c r="J1028" s="54"/>
      <c r="K1028" s="54"/>
      <c r="L1028" s="54"/>
      <c r="M1028" s="54"/>
      <c r="N1028" s="54"/>
      <c r="AK1028" s="390"/>
    </row>
    <row r="1029" spans="2:114" collapsed="1" x14ac:dyDescent="0.25">
      <c r="B1029" s="54"/>
      <c r="C1029" s="53"/>
      <c r="D1029" s="108"/>
      <c r="E1029" s="108"/>
      <c r="F1029" s="54"/>
      <c r="G1029" s="54"/>
      <c r="H1029" s="54"/>
      <c r="I1029" s="54"/>
      <c r="J1029" s="54"/>
      <c r="K1029" s="54"/>
      <c r="L1029" s="54"/>
      <c r="M1029" s="54"/>
      <c r="N1029" s="54"/>
      <c r="AK1029" s="390"/>
    </row>
    <row r="1030" spans="2:114" x14ac:dyDescent="0.25">
      <c r="B1030" s="2625" t="s">
        <v>3321</v>
      </c>
      <c r="C1030" s="2626"/>
      <c r="D1030" s="2626"/>
      <c r="E1030" s="2626"/>
      <c r="F1030" s="2626"/>
      <c r="G1030" s="2626"/>
      <c r="H1030" s="2626"/>
      <c r="I1030" s="2587"/>
      <c r="J1030" s="2587"/>
      <c r="K1030" s="2587"/>
      <c r="L1030" s="2587"/>
      <c r="M1030" s="2587"/>
      <c r="N1030" s="2587"/>
      <c r="O1030" s="2587"/>
      <c r="P1030" s="2587"/>
      <c r="Q1030" s="2587"/>
      <c r="R1030" s="2588"/>
      <c r="V1030" s="1595" t="str">
        <f>B1030</f>
        <v>Advanced Power Strips Tier 1  and 2</v>
      </c>
      <c r="W1030" s="1596"/>
      <c r="X1030" s="1596"/>
      <c r="Y1030" s="1596"/>
      <c r="Z1030" s="1596"/>
      <c r="AA1030" s="1596"/>
      <c r="AB1030" s="1596"/>
      <c r="AC1030" s="1596"/>
      <c r="AD1030" s="1596"/>
      <c r="AE1030" s="1596"/>
      <c r="AF1030" s="1596"/>
      <c r="AG1030" s="1596"/>
      <c r="AH1030" s="1596"/>
      <c r="AI1030" s="1641"/>
      <c r="AK1030" s="390"/>
    </row>
    <row r="1031" spans="2:114" x14ac:dyDescent="0.25">
      <c r="B1031" s="54"/>
      <c r="C1031" s="53"/>
      <c r="D1031" s="108"/>
      <c r="E1031" s="108"/>
      <c r="F1031" s="54"/>
      <c r="G1031" s="54"/>
      <c r="H1031" s="54"/>
      <c r="I1031" s="54"/>
      <c r="J1031" s="54"/>
      <c r="K1031" s="54"/>
      <c r="L1031" s="54"/>
      <c r="M1031" s="54"/>
      <c r="N1031" s="54"/>
      <c r="AK1031" s="390"/>
    </row>
    <row r="1032" spans="2:114" ht="30" x14ac:dyDescent="0.25">
      <c r="B1032" s="54"/>
      <c r="C1032" s="1605" t="s">
        <v>42</v>
      </c>
      <c r="D1032" s="1605" t="s">
        <v>941</v>
      </c>
      <c r="E1032" s="1605" t="s">
        <v>44</v>
      </c>
      <c r="F1032" s="1605" t="s">
        <v>45</v>
      </c>
      <c r="G1032" s="1605" t="s">
        <v>46</v>
      </c>
      <c r="H1032" s="1605" t="s">
        <v>47</v>
      </c>
      <c r="I1032" s="1605" t="s">
        <v>48</v>
      </c>
      <c r="J1032" s="1605" t="s">
        <v>49</v>
      </c>
      <c r="K1032" s="1605" t="s">
        <v>50</v>
      </c>
      <c r="L1032" s="1605" t="s">
        <v>51</v>
      </c>
      <c r="M1032" s="54"/>
      <c r="N1032" s="54"/>
      <c r="V1032" s="731" t="s">
        <v>52</v>
      </c>
      <c r="W1032" s="732">
        <v>43252</v>
      </c>
      <c r="X1032" s="732">
        <f>$X$6</f>
        <v>43465</v>
      </c>
      <c r="Y1032" s="120">
        <f>$Y$6</f>
        <v>43800</v>
      </c>
      <c r="Z1032" s="732">
        <f>$Z$6</f>
        <v>43862</v>
      </c>
      <c r="AA1032" s="732">
        <f>$AA$6</f>
        <v>44013</v>
      </c>
      <c r="AB1032" s="732">
        <f>$AB$6</f>
        <v>44166</v>
      </c>
      <c r="AC1032" s="732">
        <f>$AC$6</f>
        <v>44531</v>
      </c>
      <c r="AD1032" s="732">
        <f>$AD$6</f>
        <v>44774</v>
      </c>
      <c r="AE1032" s="732">
        <f>$AE$6</f>
        <v>45139</v>
      </c>
      <c r="AF1032" s="732">
        <f>$AF$6</f>
        <v>45627</v>
      </c>
      <c r="AG1032" s="732" t="str">
        <f>$AG$6</f>
        <v>-</v>
      </c>
      <c r="AK1032" s="390"/>
      <c r="DG1032" s="1236" t="str">
        <f>$DG$6</f>
        <v>TRC (2025)</v>
      </c>
      <c r="DH1032" s="935" t="str">
        <f>$DH$6</f>
        <v>Benefit Lookup</v>
      </c>
      <c r="DI1032" s="1253" t="str">
        <f>$DI$6</f>
        <v>Benefits (2025 $)</v>
      </c>
      <c r="DJ1032" s="1389" t="str">
        <f>$DJ$6</f>
        <v>Incremental Cost (2025 $)</v>
      </c>
    </row>
    <row r="1033" spans="2:114" x14ac:dyDescent="0.25">
      <c r="B1033" s="1704">
        <f t="shared" ref="B1033:B1045" si="166">VALUE(LEFT(C1033,6))</f>
        <v>405450</v>
      </c>
      <c r="C1033" s="377" t="s">
        <v>3322</v>
      </c>
      <c r="D1033" s="112" t="s">
        <v>3260</v>
      </c>
      <c r="E1033" s="1601" t="s">
        <v>3323</v>
      </c>
      <c r="F1033" s="456">
        <f>ROUND((G$1054*G1060+G$1055*G1056)*G$1064,2)</f>
        <v>29.45</v>
      </c>
      <c r="G1033" s="438" t="s">
        <v>1157</v>
      </c>
      <c r="H1033" s="71">
        <f>VLOOKUP(G1033,'CP FACTORS'!$A$3:$B$38, 2, FALSE)</f>
        <v>1.148238E-4</v>
      </c>
      <c r="I1033" s="609">
        <f t="shared" ref="I1033:I1043" si="167">ROUND(F1033*H1033,6)</f>
        <v>3.382E-3</v>
      </c>
      <c r="J1033" s="61">
        <v>10</v>
      </c>
      <c r="K1033" s="200">
        <f>$G$1067</f>
        <v>20</v>
      </c>
      <c r="L1033" s="19" t="s">
        <v>62</v>
      </c>
      <c r="M1033" s="54"/>
      <c r="N1033" s="54"/>
      <c r="V1033" s="1696" t="str">
        <f t="shared" ref="V1033:V1045" si="168">$F$1032</f>
        <v>kWh Annual Savings</v>
      </c>
      <c r="W1033" s="1756">
        <v>31</v>
      </c>
      <c r="X1033" s="1756">
        <v>31</v>
      </c>
      <c r="Y1033" s="1756">
        <v>31</v>
      </c>
      <c r="Z1033" s="1756">
        <v>31</v>
      </c>
      <c r="AA1033" s="1756">
        <v>31</v>
      </c>
      <c r="AB1033" s="953">
        <v>31</v>
      </c>
      <c r="AC1033" s="51">
        <v>29.45</v>
      </c>
      <c r="AD1033" s="46">
        <v>29.45</v>
      </c>
      <c r="AE1033" s="46">
        <v>29.45</v>
      </c>
      <c r="AF1033" s="302">
        <f t="shared" ref="AF1033:AF1045" si="169">IF(F1033&lt;&gt;"",F1033,"")</f>
        <v>29.45</v>
      </c>
      <c r="AG1033" s="415"/>
      <c r="AK1033" s="390"/>
      <c r="DG1033" s="1238">
        <f>(DI1033)/(DJ1033)</f>
        <v>0.73781113692177425</v>
      </c>
      <c r="DH1033" s="1645" t="str">
        <f t="shared" ref="DH1033:DH1043" si="170">CONCATENATE(G1033," ",J1033," Year EUL")</f>
        <v>Miscellaneous RES 10 Year EUL</v>
      </c>
      <c r="DI1033" s="1175">
        <f>(INDEX('Avoided Cost Benefits'!$B$4:$B$865,MATCH(DH1033,'Avoided Cost Benefits'!$A$4:$A$865,0)))*F1033</f>
        <v>14.756222738435484</v>
      </c>
      <c r="DJ1033" s="2546">
        <f t="shared" ref="DJ1033:DJ1045" si="171">IFERROR(K1033/((1+DiscountRate)^(CurrentYear-DiscountYear)),0)</f>
        <v>20</v>
      </c>
    </row>
    <row r="1034" spans="2:114" x14ac:dyDescent="0.25">
      <c r="B1034" s="1704">
        <f t="shared" si="166"/>
        <v>405451</v>
      </c>
      <c r="C1034" s="377" t="s">
        <v>3324</v>
      </c>
      <c r="D1034" s="112" t="s">
        <v>3260</v>
      </c>
      <c r="E1034" s="1612" t="s">
        <v>3325</v>
      </c>
      <c r="F1034" s="184">
        <f>ROUND((G$1054*G1060+G$1055*G1056)*G$1064,2)</f>
        <v>29.45</v>
      </c>
      <c r="G1034" s="438" t="s">
        <v>1157</v>
      </c>
      <c r="H1034" s="71">
        <f>VLOOKUP(G1034,'CP FACTORS'!$A$3:$B$38, 2, FALSE)</f>
        <v>1.148238E-4</v>
      </c>
      <c r="I1034" s="609">
        <f t="shared" si="167"/>
        <v>3.382E-3</v>
      </c>
      <c r="J1034" s="61">
        <v>10</v>
      </c>
      <c r="K1034" s="200">
        <f>$G$1068</f>
        <v>30</v>
      </c>
      <c r="L1034" s="19" t="s">
        <v>62</v>
      </c>
      <c r="M1034" s="54"/>
      <c r="N1034" s="54"/>
      <c r="V1034" s="1696" t="str">
        <f t="shared" si="168"/>
        <v>kWh Annual Savings</v>
      </c>
      <c r="W1034" s="1756"/>
      <c r="X1034" s="1756"/>
      <c r="Y1034" s="1756"/>
      <c r="Z1034" s="1756"/>
      <c r="AA1034" s="1756"/>
      <c r="AB1034" s="953">
        <v>31</v>
      </c>
      <c r="AC1034" s="185">
        <v>29.45</v>
      </c>
      <c r="AD1034" s="186">
        <v>29.45</v>
      </c>
      <c r="AE1034" s="186">
        <v>29.45</v>
      </c>
      <c r="AF1034" s="302">
        <f t="shared" si="169"/>
        <v>29.45</v>
      </c>
      <c r="AG1034" s="415"/>
      <c r="AK1034" s="390"/>
      <c r="DG1034" s="1238">
        <f t="shared" ref="DG1034:DG1039" si="172">(DI1034)/(DJ1034)</f>
        <v>0.49187409128118281</v>
      </c>
      <c r="DH1034" s="1645" t="str">
        <f t="shared" si="170"/>
        <v>Miscellaneous RES 10 Year EUL</v>
      </c>
      <c r="DI1034" s="1175">
        <f>(INDEX('Avoided Cost Benefits'!$B$4:$B$865,MATCH(DH1034,'Avoided Cost Benefits'!$A$4:$A$865,0)))*F1034</f>
        <v>14.756222738435484</v>
      </c>
      <c r="DJ1034" s="2547">
        <f t="shared" si="171"/>
        <v>30</v>
      </c>
    </row>
    <row r="1035" spans="2:114" x14ac:dyDescent="0.25">
      <c r="B1035" s="1704">
        <f t="shared" si="166"/>
        <v>405500</v>
      </c>
      <c r="C1035" s="377" t="s">
        <v>3326</v>
      </c>
      <c r="D1035" s="112" t="s">
        <v>3260</v>
      </c>
      <c r="E1035" s="1601" t="s">
        <v>3327</v>
      </c>
      <c r="F1035" s="456">
        <f>ROUND((G1054*G1060+G1055*G1061)*G1065,2)</f>
        <v>29.08</v>
      </c>
      <c r="G1035" s="438" t="s">
        <v>1157</v>
      </c>
      <c r="H1035" s="71">
        <f>VLOOKUP(G1035,'CP FACTORS'!$A$3:$B$38, 2, FALSE)</f>
        <v>1.148238E-4</v>
      </c>
      <c r="I1035" s="609">
        <f t="shared" si="167"/>
        <v>3.339E-3</v>
      </c>
      <c r="J1035" s="61">
        <v>10</v>
      </c>
      <c r="K1035" s="200">
        <f>$G$1067</f>
        <v>20</v>
      </c>
      <c r="L1035" s="19" t="s">
        <v>62</v>
      </c>
      <c r="M1035" s="54"/>
      <c r="N1035" s="54"/>
      <c r="V1035" s="1696" t="str">
        <f t="shared" si="168"/>
        <v>kWh Annual Savings</v>
      </c>
      <c r="W1035" s="1756">
        <v>24.18</v>
      </c>
      <c r="X1035" s="1756">
        <v>24.18</v>
      </c>
      <c r="Y1035" s="1756">
        <v>24.18</v>
      </c>
      <c r="Z1035" s="1756">
        <v>24.18</v>
      </c>
      <c r="AA1035" s="1756">
        <v>24.18</v>
      </c>
      <c r="AB1035" s="953">
        <v>24.18</v>
      </c>
      <c r="AC1035" s="46">
        <v>24.18</v>
      </c>
      <c r="AD1035" s="46">
        <v>24.18</v>
      </c>
      <c r="AE1035" s="46">
        <v>24.18</v>
      </c>
      <c r="AF1035" s="302">
        <f t="shared" si="169"/>
        <v>29.08</v>
      </c>
      <c r="AG1035" s="415"/>
      <c r="AK1035" s="390"/>
      <c r="DG1035" s="1238">
        <f t="shared" si="172"/>
        <v>0.72854152331698452</v>
      </c>
      <c r="DH1035" s="1645" t="str">
        <f t="shared" si="170"/>
        <v>Miscellaneous RES 10 Year EUL</v>
      </c>
      <c r="DI1035" s="1175">
        <f>(INDEX('Avoided Cost Benefits'!$B$4:$B$865,MATCH(DH1035,'Avoided Cost Benefits'!$A$4:$A$865,0)))*F1035</f>
        <v>14.570830466339691</v>
      </c>
      <c r="DJ1035" s="2547">
        <f t="shared" si="171"/>
        <v>20</v>
      </c>
    </row>
    <row r="1036" spans="2:114" x14ac:dyDescent="0.25">
      <c r="B1036" s="1704">
        <f t="shared" si="166"/>
        <v>405550</v>
      </c>
      <c r="C1036" s="377" t="s">
        <v>3328</v>
      </c>
      <c r="D1036" s="112" t="s">
        <v>3260</v>
      </c>
      <c r="E1036" s="1601" t="s">
        <v>3329</v>
      </c>
      <c r="F1036" s="456">
        <f>ROUND((G1054*G1056+G1055*G1057)*G1064,2)</f>
        <v>71.349999999999994</v>
      </c>
      <c r="G1036" s="438" t="s">
        <v>1157</v>
      </c>
      <c r="H1036" s="71">
        <f>VLOOKUP(G1036,'CP FACTORS'!$A$3:$B$38, 2, FALSE)</f>
        <v>1.148238E-4</v>
      </c>
      <c r="I1036" s="609">
        <f t="shared" si="167"/>
        <v>8.1930000000000006E-3</v>
      </c>
      <c r="J1036" s="61">
        <v>10</v>
      </c>
      <c r="K1036" s="200">
        <f>$G$1067</f>
        <v>20</v>
      </c>
      <c r="L1036" s="19" t="s">
        <v>62</v>
      </c>
      <c r="M1036" s="54"/>
      <c r="N1036" s="54"/>
      <c r="V1036" s="1696" t="str">
        <f t="shared" si="168"/>
        <v>kWh Annual Savings</v>
      </c>
      <c r="W1036" s="1756">
        <v>75.099999999999994</v>
      </c>
      <c r="X1036" s="1756">
        <v>75.099999999999994</v>
      </c>
      <c r="Y1036" s="1756">
        <v>75.099999999999994</v>
      </c>
      <c r="Z1036" s="1756">
        <v>75.099999999999994</v>
      </c>
      <c r="AA1036" s="1756">
        <v>75.099999999999994</v>
      </c>
      <c r="AB1036" s="953">
        <v>75.099999999999994</v>
      </c>
      <c r="AC1036" s="51">
        <v>71.349999999999994</v>
      </c>
      <c r="AD1036" s="46">
        <v>71.349999999999994</v>
      </c>
      <c r="AE1036" s="46">
        <v>71.349999999999994</v>
      </c>
      <c r="AF1036" s="302">
        <f t="shared" si="169"/>
        <v>71.349999999999994</v>
      </c>
      <c r="AG1036" s="415"/>
      <c r="AK1036" s="390"/>
      <c r="DG1036" s="1238">
        <f t="shared" si="172"/>
        <v>1.7875322451398503</v>
      </c>
      <c r="DH1036" s="1645" t="str">
        <f t="shared" si="170"/>
        <v>Miscellaneous RES 10 Year EUL</v>
      </c>
      <c r="DI1036" s="1175">
        <f>(INDEX('Avoided Cost Benefits'!$B$4:$B$865,MATCH(DH1036,'Avoided Cost Benefits'!$A$4:$A$865,0)))*F1036</f>
        <v>35.750644902797006</v>
      </c>
      <c r="DJ1036" s="2547">
        <f t="shared" si="171"/>
        <v>20</v>
      </c>
    </row>
    <row r="1037" spans="2:114" x14ac:dyDescent="0.25">
      <c r="B1037" s="1704">
        <f t="shared" si="166"/>
        <v>405551</v>
      </c>
      <c r="C1037" s="377" t="s">
        <v>3330</v>
      </c>
      <c r="D1037" s="112" t="s">
        <v>3260</v>
      </c>
      <c r="E1037" s="1612" t="s">
        <v>3331</v>
      </c>
      <c r="F1037" s="184">
        <f>ROUND((G1054*G1056+G1055*G1057)*G1064,2)</f>
        <v>71.349999999999994</v>
      </c>
      <c r="G1037" s="438" t="s">
        <v>1157</v>
      </c>
      <c r="H1037" s="71">
        <f>VLOOKUP(G1037,'CP FACTORS'!$A$3:$B$38, 2, FALSE)</f>
        <v>1.148238E-4</v>
      </c>
      <c r="I1037" s="609">
        <f t="shared" si="167"/>
        <v>8.1930000000000006E-3</v>
      </c>
      <c r="J1037" s="61">
        <v>10</v>
      </c>
      <c r="K1037" s="200">
        <f>$G$1068</f>
        <v>30</v>
      </c>
      <c r="L1037" s="19" t="s">
        <v>62</v>
      </c>
      <c r="M1037" s="54"/>
      <c r="N1037" s="54"/>
      <c r="V1037" s="1696" t="str">
        <f t="shared" si="168"/>
        <v>kWh Annual Savings</v>
      </c>
      <c r="W1037" s="1756"/>
      <c r="X1037" s="1756"/>
      <c r="Y1037" s="1756"/>
      <c r="Z1037" s="1756"/>
      <c r="AA1037" s="1756"/>
      <c r="AB1037" s="953">
        <v>75.099999999999994</v>
      </c>
      <c r="AC1037" s="185">
        <v>71.349999999999994</v>
      </c>
      <c r="AD1037" s="186">
        <v>71.349999999999994</v>
      </c>
      <c r="AE1037" s="186">
        <v>71.349999999999994</v>
      </c>
      <c r="AF1037" s="302">
        <f t="shared" si="169"/>
        <v>71.349999999999994</v>
      </c>
      <c r="AG1037" s="415"/>
      <c r="AK1037" s="390"/>
      <c r="DG1037" s="1238">
        <f t="shared" si="172"/>
        <v>1.1916881634265668</v>
      </c>
      <c r="DH1037" s="1645" t="str">
        <f t="shared" si="170"/>
        <v>Miscellaneous RES 10 Year EUL</v>
      </c>
      <c r="DI1037" s="1175">
        <f>(INDEX('Avoided Cost Benefits'!$B$4:$B$865,MATCH(DH1037,'Avoided Cost Benefits'!$A$4:$A$865,0)))*F1037</f>
        <v>35.750644902797006</v>
      </c>
      <c r="DJ1037" s="2547">
        <f t="shared" si="171"/>
        <v>30</v>
      </c>
    </row>
    <row r="1038" spans="2:114" x14ac:dyDescent="0.25">
      <c r="B1038" s="1704">
        <f t="shared" si="166"/>
        <v>405600</v>
      </c>
      <c r="C1038" s="377" t="s">
        <v>3332</v>
      </c>
      <c r="D1038" s="112" t="s">
        <v>3260</v>
      </c>
      <c r="E1038" s="1601" t="s">
        <v>3333</v>
      </c>
      <c r="F1038" s="456">
        <f>ROUND((G1054*G1056+G1055*G1057)*G1065,2)</f>
        <v>70.44</v>
      </c>
      <c r="G1038" s="438" t="s">
        <v>1157</v>
      </c>
      <c r="H1038" s="71">
        <f>VLOOKUP(G1038,'CP FACTORS'!$A$3:$B$38, 2, FALSE)</f>
        <v>1.148238E-4</v>
      </c>
      <c r="I1038" s="609">
        <f t="shared" si="167"/>
        <v>8.0879999999999997E-3</v>
      </c>
      <c r="J1038" s="61">
        <v>10</v>
      </c>
      <c r="K1038" s="200">
        <f>$G$1067</f>
        <v>20</v>
      </c>
      <c r="L1038" s="19" t="s">
        <v>62</v>
      </c>
      <c r="M1038" s="54"/>
      <c r="N1038" s="54"/>
      <c r="V1038" s="1696" t="str">
        <f t="shared" si="168"/>
        <v>kWh Annual Savings</v>
      </c>
      <c r="W1038" s="1796">
        <v>58.577999999999996</v>
      </c>
      <c r="X1038" s="1796">
        <v>58.577999999999996</v>
      </c>
      <c r="Y1038" s="1796">
        <v>58.58</v>
      </c>
      <c r="Z1038" s="1796">
        <v>58.58</v>
      </c>
      <c r="AA1038" s="1796">
        <v>58.58</v>
      </c>
      <c r="AB1038" s="1797">
        <v>58.58</v>
      </c>
      <c r="AC1038" s="46">
        <v>58.58</v>
      </c>
      <c r="AD1038" s="46">
        <v>58.58</v>
      </c>
      <c r="AE1038" s="46">
        <v>58.58</v>
      </c>
      <c r="AF1038" s="302">
        <f t="shared" si="169"/>
        <v>70.44</v>
      </c>
      <c r="AG1038" s="1774"/>
      <c r="AK1038" s="390"/>
      <c r="DG1038" s="1238">
        <f t="shared" si="172"/>
        <v>1.7647340062740162</v>
      </c>
      <c r="DH1038" s="1645" t="str">
        <f t="shared" si="170"/>
        <v>Miscellaneous RES 10 Year EUL</v>
      </c>
      <c r="DI1038" s="1175">
        <f>(INDEX('Avoided Cost Benefits'!$B$4:$B$865,MATCH(DH1038,'Avoided Cost Benefits'!$A$4:$A$865,0)))*F1038</f>
        <v>35.294680125480326</v>
      </c>
      <c r="DJ1038" s="2547">
        <f t="shared" si="171"/>
        <v>20</v>
      </c>
    </row>
    <row r="1039" spans="2:114" x14ac:dyDescent="0.25">
      <c r="B1039" s="1704">
        <f t="shared" si="166"/>
        <v>405650</v>
      </c>
      <c r="C1039" s="377" t="s">
        <v>3334</v>
      </c>
      <c r="D1039" s="112" t="s">
        <v>3260</v>
      </c>
      <c r="E1039" s="1601" t="s">
        <v>3335</v>
      </c>
      <c r="F1039" s="456">
        <f>ROUND((G1054*G1062+G1055*G1058)*G1064,2)</f>
        <v>56.26</v>
      </c>
      <c r="G1039" s="438" t="s">
        <v>1157</v>
      </c>
      <c r="H1039" s="71">
        <f>VLOOKUP(G1039,'CP FACTORS'!$A$3:$B$38, 2, FALSE)</f>
        <v>1.148238E-4</v>
      </c>
      <c r="I1039" s="609">
        <f t="shared" si="167"/>
        <v>6.4599999999999996E-3</v>
      </c>
      <c r="J1039" s="61">
        <v>10</v>
      </c>
      <c r="K1039" s="200">
        <f>$G$1067</f>
        <v>20</v>
      </c>
      <c r="L1039" s="19" t="s">
        <v>62</v>
      </c>
      <c r="M1039" s="54"/>
      <c r="N1039" s="54"/>
      <c r="V1039" s="1696" t="str">
        <f t="shared" si="168"/>
        <v>kWh Annual Savings</v>
      </c>
      <c r="W1039" s="1796">
        <v>59.224000000000004</v>
      </c>
      <c r="X1039" s="1796">
        <v>59.224000000000004</v>
      </c>
      <c r="Y1039" s="1796">
        <v>59.22</v>
      </c>
      <c r="Z1039" s="1796">
        <v>59.22</v>
      </c>
      <c r="AA1039" s="1796">
        <v>59.22</v>
      </c>
      <c r="AB1039" s="1797">
        <v>59.22</v>
      </c>
      <c r="AC1039" s="51">
        <v>56.26</v>
      </c>
      <c r="AD1039" s="46">
        <v>56.26</v>
      </c>
      <c r="AE1039" s="46">
        <v>56.26</v>
      </c>
      <c r="AF1039" s="302">
        <f t="shared" si="169"/>
        <v>56.26</v>
      </c>
      <c r="AG1039" s="1774"/>
      <c r="AK1039" s="390"/>
      <c r="DG1039" s="1238">
        <f t="shared" si="172"/>
        <v>1.409482328122887</v>
      </c>
      <c r="DH1039" s="1645" t="str">
        <f t="shared" si="170"/>
        <v>Miscellaneous RES 10 Year EUL</v>
      </c>
      <c r="DI1039" s="1175">
        <f>(INDEX('Avoided Cost Benefits'!$B$4:$B$865,MATCH(DH1039,'Avoided Cost Benefits'!$A$4:$A$865,0)))*F1039</f>
        <v>28.189646562457739</v>
      </c>
      <c r="DJ1039" s="2547">
        <f t="shared" si="171"/>
        <v>20</v>
      </c>
    </row>
    <row r="1040" spans="2:114" x14ac:dyDescent="0.25">
      <c r="B1040" s="1704">
        <f t="shared" si="166"/>
        <v>405651</v>
      </c>
      <c r="C1040" s="377" t="s">
        <v>3336</v>
      </c>
      <c r="D1040" s="112" t="s">
        <v>3260</v>
      </c>
      <c r="E1040" s="1612" t="s">
        <v>3337</v>
      </c>
      <c r="F1040" s="184">
        <f>ROUND((G1054*G1062+G1055*G1058)*G1064,2)</f>
        <v>56.26</v>
      </c>
      <c r="G1040" s="438" t="s">
        <v>1157</v>
      </c>
      <c r="H1040" s="71">
        <f>VLOOKUP(G1040,'CP FACTORS'!$A$3:$B$38, 2, FALSE)</f>
        <v>1.148238E-4</v>
      </c>
      <c r="I1040" s="609">
        <f t="shared" si="167"/>
        <v>6.4599999999999996E-3</v>
      </c>
      <c r="J1040" s="61">
        <v>10</v>
      </c>
      <c r="K1040" s="200">
        <f>$G$1068</f>
        <v>30</v>
      </c>
      <c r="L1040" s="19" t="s">
        <v>62</v>
      </c>
      <c r="M1040" s="54"/>
      <c r="N1040" s="54"/>
      <c r="V1040" s="1696" t="str">
        <f t="shared" si="168"/>
        <v>kWh Annual Savings</v>
      </c>
      <c r="W1040" s="1796"/>
      <c r="X1040" s="1796"/>
      <c r="Y1040" s="1796"/>
      <c r="Z1040" s="1796"/>
      <c r="AA1040" s="1796"/>
      <c r="AB1040" s="1797">
        <v>59.22</v>
      </c>
      <c r="AC1040" s="185">
        <v>56.26</v>
      </c>
      <c r="AD1040" s="186">
        <v>56.26</v>
      </c>
      <c r="AE1040" s="186">
        <v>56.26</v>
      </c>
      <c r="AF1040" s="302">
        <f t="shared" si="169"/>
        <v>56.26</v>
      </c>
      <c r="AG1040" s="1774"/>
      <c r="AK1040" s="390"/>
      <c r="DG1040" s="1238">
        <f t="shared" ref="DG1040:DG1045" si="173">(DI1040)/(DJ1040)</f>
        <v>0.93965488541525799</v>
      </c>
      <c r="DH1040" s="1645" t="str">
        <f t="shared" si="170"/>
        <v>Miscellaneous RES 10 Year EUL</v>
      </c>
      <c r="DI1040" s="1175">
        <f>(INDEX('Avoided Cost Benefits'!$B$4:$B$865,MATCH(DH1040,'Avoided Cost Benefits'!$A$4:$A$865,0)))*F1040</f>
        <v>28.189646562457739</v>
      </c>
      <c r="DJ1040" s="2547">
        <f t="shared" si="171"/>
        <v>30</v>
      </c>
    </row>
    <row r="1041" spans="1:114" x14ac:dyDescent="0.25">
      <c r="B1041" s="1704">
        <f t="shared" si="166"/>
        <v>405700</v>
      </c>
      <c r="C1041" s="377" t="s">
        <v>3338</v>
      </c>
      <c r="D1041" s="112" t="s">
        <v>3260</v>
      </c>
      <c r="E1041" s="1612" t="s">
        <v>3339</v>
      </c>
      <c r="F1041" s="184">
        <f>ROUND((G1054*G1063+G1055*G1059)*G1065,2)</f>
        <v>50.59</v>
      </c>
      <c r="G1041" s="438" t="s">
        <v>1157</v>
      </c>
      <c r="H1041" s="71">
        <f>VLOOKUP(G1041,'CP FACTORS'!$A$3:$B$38, 2, FALSE)</f>
        <v>1.148238E-4</v>
      </c>
      <c r="I1041" s="609">
        <f t="shared" si="167"/>
        <v>5.8089999999999999E-3</v>
      </c>
      <c r="J1041" s="61">
        <v>10</v>
      </c>
      <c r="K1041" s="200">
        <f>$G$1067</f>
        <v>20</v>
      </c>
      <c r="L1041" s="19" t="s">
        <v>62</v>
      </c>
      <c r="M1041" s="54"/>
      <c r="N1041" s="54"/>
      <c r="V1041" s="1696" t="str">
        <f t="shared" si="168"/>
        <v>kWh Annual Savings</v>
      </c>
      <c r="W1041" s="1796">
        <v>42.066960000000002</v>
      </c>
      <c r="X1041" s="1796">
        <v>42.066960000000002</v>
      </c>
      <c r="Y1041" s="1796">
        <v>42.07</v>
      </c>
      <c r="Z1041" s="1796">
        <v>42.07</v>
      </c>
      <c r="AA1041" s="1796">
        <v>42.07</v>
      </c>
      <c r="AB1041" s="1797">
        <v>42.07</v>
      </c>
      <c r="AC1041" s="46">
        <v>42.07</v>
      </c>
      <c r="AD1041" s="46">
        <v>42.07</v>
      </c>
      <c r="AE1041" s="46">
        <v>42.07</v>
      </c>
      <c r="AF1041" s="302">
        <f t="shared" si="169"/>
        <v>50.59</v>
      </c>
      <c r="AG1041" s="1774"/>
      <c r="AK1041" s="390"/>
      <c r="DG1041" s="1238">
        <f t="shared" si="173"/>
        <v>1.2674317628819207</v>
      </c>
      <c r="DH1041" s="1645" t="str">
        <f t="shared" si="170"/>
        <v>Miscellaneous RES 10 Year EUL</v>
      </c>
      <c r="DI1041" s="1175">
        <f>(INDEX('Avoided Cost Benefits'!$B$4:$B$865,MATCH(DH1041,'Avoided Cost Benefits'!$A$4:$A$865,0)))*F1041</f>
        <v>25.348635257638414</v>
      </c>
      <c r="DJ1041" s="2547">
        <f t="shared" si="171"/>
        <v>20</v>
      </c>
    </row>
    <row r="1042" spans="1:114" s="1296" customFormat="1" x14ac:dyDescent="0.25">
      <c r="A1042" s="315"/>
      <c r="B1042" s="1704">
        <f t="shared" si="166"/>
        <v>405750</v>
      </c>
      <c r="C1042" s="377" t="s">
        <v>3340</v>
      </c>
      <c r="D1042" s="112" t="s">
        <v>3260</v>
      </c>
      <c r="E1042" s="1612" t="str">
        <f>'Efficient Products Deemed Table'!E179</f>
        <v>Advanced Tier 2 Power Strips: Infrared, TOS/NC</v>
      </c>
      <c r="F1042" s="184">
        <f>ROUND('Efficient Products Deemed Table'!G187*'Efficient Products Deemed Table'!G188*G1064, 2)</f>
        <v>177.08</v>
      </c>
      <c r="G1042" s="438" t="s">
        <v>1157</v>
      </c>
      <c r="H1042" s="71">
        <f>VLOOKUP(G1042,'CP FACTORS'!$A$3:$B$38, 2, FALSE)</f>
        <v>1.148238E-4</v>
      </c>
      <c r="I1042" s="609">
        <f t="shared" si="167"/>
        <v>2.0333E-2</v>
      </c>
      <c r="J1042" s="61">
        <v>10</v>
      </c>
      <c r="K1042" s="200">
        <f>$G$1069</f>
        <v>65</v>
      </c>
      <c r="L1042" s="19" t="s">
        <v>62</v>
      </c>
      <c r="M1042" s="1297"/>
      <c r="N1042" s="1297"/>
      <c r="O1042" s="1297"/>
      <c r="P1042" s="1297"/>
      <c r="Q1042" s="1297"/>
      <c r="R1042" s="1297"/>
      <c r="S1042" s="1297"/>
      <c r="T1042" s="1297"/>
      <c r="U1042" s="1297"/>
      <c r="V1042" s="1696" t="str">
        <f t="shared" si="168"/>
        <v>kWh Annual Savings</v>
      </c>
      <c r="W1042" s="1796">
        <v>162</v>
      </c>
      <c r="X1042" s="1796">
        <v>162</v>
      </c>
      <c r="Y1042" s="1796">
        <v>162</v>
      </c>
      <c r="Z1042" s="1796">
        <v>162</v>
      </c>
      <c r="AA1042" s="1796">
        <v>162</v>
      </c>
      <c r="AB1042" s="1797">
        <v>151.96</v>
      </c>
      <c r="AC1042" s="46">
        <v>151.96</v>
      </c>
      <c r="AD1042" s="46">
        <v>151.96</v>
      </c>
      <c r="AE1042" s="51">
        <v>153.9</v>
      </c>
      <c r="AF1042" s="302">
        <f t="shared" si="169"/>
        <v>177.08</v>
      </c>
      <c r="AG1042" s="1774"/>
      <c r="AH1042" s="305"/>
      <c r="AI1042" s="305"/>
      <c r="AJ1042" s="305"/>
      <c r="AK1042" s="390"/>
      <c r="AL1042" s="305"/>
      <c r="DG1042" s="1238">
        <f t="shared" si="173"/>
        <v>1.3650421431485731</v>
      </c>
      <c r="DH1042" s="1645" t="str">
        <f t="shared" si="170"/>
        <v>Miscellaneous RES 10 Year EUL</v>
      </c>
      <c r="DI1042" s="1175">
        <f>(INDEX('Avoided Cost Benefits'!$B$4:$B$865,MATCH(DH1042,'Avoided Cost Benefits'!$A$4:$A$865,0)))*F1042</f>
        <v>88.727739304657248</v>
      </c>
      <c r="DJ1042" s="2547">
        <f t="shared" si="171"/>
        <v>65</v>
      </c>
    </row>
    <row r="1043" spans="1:114" s="1296" customFormat="1" x14ac:dyDescent="0.25">
      <c r="A1043" s="315"/>
      <c r="B1043" s="1704">
        <f t="shared" si="166"/>
        <v>405751</v>
      </c>
      <c r="C1043" s="377" t="s">
        <v>3341</v>
      </c>
      <c r="D1043" s="112" t="s">
        <v>3260</v>
      </c>
      <c r="E1043" s="1612" t="str">
        <f>'Efficient Products Deemed Table'!E180</f>
        <v>Advanced Tier 2 Power Strips: Infrared, DI</v>
      </c>
      <c r="F1043" s="184">
        <f>ROUND('Efficient Products Deemed Table'!G187*'Efficient Products Deemed Table'!G188*G1064, 2)</f>
        <v>177.08</v>
      </c>
      <c r="G1043" s="438" t="s">
        <v>1157</v>
      </c>
      <c r="H1043" s="71">
        <f>VLOOKUP(G1043,'CP FACTORS'!$A$3:$B$38, 2, FALSE)</f>
        <v>1.148238E-4</v>
      </c>
      <c r="I1043" s="609">
        <f t="shared" si="167"/>
        <v>2.0333E-2</v>
      </c>
      <c r="J1043" s="61">
        <v>10</v>
      </c>
      <c r="K1043" s="200">
        <f>$G$1070</f>
        <v>60</v>
      </c>
      <c r="L1043" s="19" t="s">
        <v>62</v>
      </c>
      <c r="M1043" s="1297"/>
      <c r="N1043" s="1297"/>
      <c r="O1043" s="1297"/>
      <c r="P1043" s="1297"/>
      <c r="Q1043" s="1297"/>
      <c r="R1043" s="1297"/>
      <c r="S1043" s="1297"/>
      <c r="T1043" s="1297"/>
      <c r="U1043" s="1297"/>
      <c r="V1043" s="1613" t="str">
        <f t="shared" si="168"/>
        <v>kWh Annual Savings</v>
      </c>
      <c r="W1043" s="1796"/>
      <c r="X1043" s="1796"/>
      <c r="Y1043" s="1796"/>
      <c r="Z1043" s="1796"/>
      <c r="AA1043" s="1796"/>
      <c r="AB1043" s="1797">
        <v>153.9</v>
      </c>
      <c r="AC1043" s="186">
        <v>153.9</v>
      </c>
      <c r="AD1043" s="186">
        <v>153.9</v>
      </c>
      <c r="AE1043" s="186">
        <v>153.9</v>
      </c>
      <c r="AF1043" s="302">
        <f t="shared" si="169"/>
        <v>177.08</v>
      </c>
      <c r="AG1043" s="1774"/>
      <c r="AH1043" s="305"/>
      <c r="AI1043" s="305"/>
      <c r="AJ1043" s="305"/>
      <c r="AK1043" s="390"/>
      <c r="AL1043" s="305"/>
      <c r="DG1043" s="1243">
        <f t="shared" si="173"/>
        <v>1.4787956550776209</v>
      </c>
      <c r="DH1043" s="1645" t="str">
        <f t="shared" si="170"/>
        <v>Miscellaneous RES 10 Year EUL</v>
      </c>
      <c r="DI1043" s="1255">
        <f>(INDEX('Avoided Cost Benefits'!$B$4:$B$865,MATCH(DH1043,'Avoided Cost Benefits'!$A$4:$A$865,0)))*F1043</f>
        <v>88.727739304657248</v>
      </c>
      <c r="DJ1043" s="2547">
        <f t="shared" si="171"/>
        <v>60</v>
      </c>
    </row>
    <row r="1044" spans="1:114" x14ac:dyDescent="0.25">
      <c r="B1044" s="1704">
        <f t="shared" si="166"/>
        <v>405752</v>
      </c>
      <c r="C1044" s="377" t="s">
        <v>3342</v>
      </c>
      <c r="D1044" s="112" t="s">
        <v>3260</v>
      </c>
      <c r="E1044" s="1612" t="str">
        <f>'Efficient Products Deemed Table'!E181</f>
        <v>Advanced Tier 2 Power Strips: Infrared &amp; Occupancy Sensor, TOS/NC</v>
      </c>
      <c r="F1044" s="184">
        <f>ROUND('Efficient Products Deemed Table'!G187*'Efficient Products Deemed Table'!G189*G1064, 2)</f>
        <v>110.68</v>
      </c>
      <c r="G1044" s="438" t="s">
        <v>1157</v>
      </c>
      <c r="H1044" s="71">
        <f>VLOOKUP(G1044,'CP FACTORS'!$A$3:$B$38, 2, FALSE)</f>
        <v>1.148238E-4</v>
      </c>
      <c r="I1044" s="609">
        <f t="shared" ref="I1044:I1045" si="174">ROUND(F1044*H1044,6)</f>
        <v>1.2709E-2</v>
      </c>
      <c r="J1044" s="61">
        <v>10</v>
      </c>
      <c r="K1044" s="200">
        <f>$G$1069</f>
        <v>65</v>
      </c>
      <c r="L1044" s="19" t="s">
        <v>62</v>
      </c>
      <c r="M1044" s="1297"/>
      <c r="N1044" s="1297"/>
      <c r="O1044" s="1297"/>
      <c r="P1044" s="1297"/>
      <c r="Q1044" s="1297"/>
      <c r="R1044" s="1297"/>
      <c r="S1044" s="1297"/>
      <c r="T1044" s="1297"/>
      <c r="U1044" s="1297"/>
      <c r="V1044" s="1696" t="str">
        <f t="shared" si="168"/>
        <v>kWh Annual Savings</v>
      </c>
      <c r="W1044" s="1796"/>
      <c r="X1044" s="1796"/>
      <c r="Y1044" s="1796"/>
      <c r="Z1044" s="1796"/>
      <c r="AA1044" s="1796"/>
      <c r="AB1044" s="1797"/>
      <c r="AC1044" s="46"/>
      <c r="AD1044" s="46"/>
      <c r="AE1044" s="51"/>
      <c r="AF1044" s="302">
        <f t="shared" si="169"/>
        <v>110.68</v>
      </c>
      <c r="AG1044" s="1774"/>
      <c r="AK1044" s="390"/>
      <c r="AM1044" s="1296"/>
      <c r="DG1044" s="1238">
        <f t="shared" si="173"/>
        <v>0.85318988255977002</v>
      </c>
      <c r="DH1044" s="1645" t="str">
        <f t="shared" ref="DH1044:DH1045" si="175">CONCATENATE(G1044," ",J1044," Year EUL")</f>
        <v>Miscellaneous RES 10 Year EUL</v>
      </c>
      <c r="DI1044" s="1175">
        <f>(INDEX('Avoided Cost Benefits'!$B$4:$B$865,MATCH(DH1044,'Avoided Cost Benefits'!$A$4:$A$865,0)))*F1044</f>
        <v>55.457342366385049</v>
      </c>
      <c r="DJ1044" s="2547">
        <f t="shared" si="171"/>
        <v>65</v>
      </c>
    </row>
    <row r="1045" spans="1:114" x14ac:dyDescent="0.25">
      <c r="B1045" s="1704">
        <f t="shared" si="166"/>
        <v>405753</v>
      </c>
      <c r="C1045" s="377" t="s">
        <v>3343</v>
      </c>
      <c r="D1045" s="112" t="s">
        <v>3260</v>
      </c>
      <c r="E1045" s="1612" t="str">
        <f>'Efficient Products Deemed Table'!E182</f>
        <v>Advanced Tier 2 Power Strips: Infrared &amp; Occupancy Sensor, DI</v>
      </c>
      <c r="F1045" s="184">
        <f>ROUND('Efficient Products Deemed Table'!G187*'Efficient Products Deemed Table'!G189*G1064, 2)</f>
        <v>110.68</v>
      </c>
      <c r="G1045" s="438" t="s">
        <v>1157</v>
      </c>
      <c r="H1045" s="71">
        <f>VLOOKUP(G1045,'CP FACTORS'!$A$3:$B$38, 2, FALSE)</f>
        <v>1.148238E-4</v>
      </c>
      <c r="I1045" s="609">
        <f t="shared" si="174"/>
        <v>1.2709E-2</v>
      </c>
      <c r="J1045" s="61">
        <v>10</v>
      </c>
      <c r="K1045" s="200">
        <f>$G$1070</f>
        <v>60</v>
      </c>
      <c r="L1045" s="19" t="s">
        <v>62</v>
      </c>
      <c r="M1045" s="1297"/>
      <c r="N1045" s="1297"/>
      <c r="O1045" s="1297"/>
      <c r="P1045" s="1297"/>
      <c r="Q1045" s="1297"/>
      <c r="R1045" s="1297"/>
      <c r="S1045" s="1297"/>
      <c r="T1045" s="1297"/>
      <c r="U1045" s="1297"/>
      <c r="V1045" s="1613" t="str">
        <f t="shared" si="168"/>
        <v>kWh Annual Savings</v>
      </c>
      <c r="W1045" s="1796"/>
      <c r="X1045" s="1796"/>
      <c r="Y1045" s="1796"/>
      <c r="Z1045" s="1796"/>
      <c r="AA1045" s="1796"/>
      <c r="AB1045" s="1797"/>
      <c r="AC1045" s="186"/>
      <c r="AD1045" s="186"/>
      <c r="AE1045" s="186"/>
      <c r="AF1045" s="302">
        <f t="shared" si="169"/>
        <v>110.68</v>
      </c>
      <c r="AG1045" s="1774"/>
      <c r="AK1045" s="390"/>
      <c r="AM1045" s="1296"/>
      <c r="DG1045" s="1243">
        <f t="shared" si="173"/>
        <v>0.92428903943975083</v>
      </c>
      <c r="DH1045" s="1645" t="str">
        <f t="shared" si="175"/>
        <v>Miscellaneous RES 10 Year EUL</v>
      </c>
      <c r="DI1045" s="1255">
        <f>(INDEX('Avoided Cost Benefits'!$B$4:$B$865,MATCH(DH1045,'Avoided Cost Benefits'!$A$4:$A$865,0)))*F1045</f>
        <v>55.457342366385049</v>
      </c>
      <c r="DJ1045" s="2548">
        <f t="shared" si="171"/>
        <v>60</v>
      </c>
    </row>
    <row r="1046" spans="1:114" hidden="1" outlineLevel="1" x14ac:dyDescent="0.25">
      <c r="B1046" s="1704"/>
      <c r="C1046" s="75"/>
      <c r="D1046" s="79" t="s">
        <v>116</v>
      </c>
      <c r="E1046" s="315" t="s">
        <v>3344</v>
      </c>
      <c r="F1046" s="54"/>
      <c r="G1046" s="54"/>
      <c r="H1046" s="54"/>
      <c r="I1046" s="54"/>
      <c r="J1046" s="54"/>
      <c r="K1046" s="54"/>
      <c r="L1046" s="53"/>
      <c r="M1046" s="1297"/>
      <c r="N1046" s="1297"/>
      <c r="O1046" s="1297"/>
      <c r="P1046" s="1297"/>
      <c r="Q1046" s="1297"/>
      <c r="R1046" s="1297"/>
      <c r="S1046" s="1297"/>
      <c r="T1046" s="1297"/>
      <c r="U1046" s="1297"/>
      <c r="V1046" s="54"/>
      <c r="W1046" s="1957"/>
      <c r="X1046" s="1957"/>
      <c r="Y1046" s="1957"/>
      <c r="Z1046" s="1957"/>
      <c r="AA1046" s="1957"/>
      <c r="AB1046" s="1958"/>
      <c r="AC1046" s="1959"/>
      <c r="AD1046" s="1959"/>
      <c r="AE1046" s="1959"/>
      <c r="AF1046" s="1960"/>
      <c r="AK1046" s="390"/>
      <c r="AM1046" s="1296"/>
      <c r="DG1046" s="1961"/>
      <c r="DH1046" s="654"/>
      <c r="DI1046" s="611"/>
      <c r="DJ1046" s="1962"/>
    </row>
    <row r="1047" spans="1:114" hidden="1" outlineLevel="1" x14ac:dyDescent="0.25">
      <c r="B1047" s="1704"/>
      <c r="C1047" s="75"/>
      <c r="D1047" s="118" t="s">
        <v>951</v>
      </c>
      <c r="E1047" s="54" t="s">
        <v>1659</v>
      </c>
      <c r="F1047" s="54"/>
      <c r="G1047" s="54"/>
      <c r="H1047" s="54"/>
      <c r="I1047" s="54"/>
      <c r="J1047" s="54"/>
      <c r="K1047" s="54"/>
      <c r="L1047" s="53"/>
      <c r="M1047" s="1297"/>
      <c r="N1047" s="1297"/>
      <c r="O1047" s="1297"/>
      <c r="P1047" s="1297"/>
      <c r="Q1047" s="1297"/>
      <c r="R1047" s="1297"/>
      <c r="S1047" s="1297"/>
      <c r="T1047" s="1297"/>
      <c r="U1047" s="1297"/>
      <c r="V1047" s="54"/>
      <c r="W1047" s="1957"/>
      <c r="X1047" s="1957"/>
      <c r="Y1047" s="1957"/>
      <c r="Z1047" s="1957"/>
      <c r="AA1047" s="1957"/>
      <c r="AB1047" s="1958"/>
      <c r="AC1047" s="1959"/>
      <c r="AD1047" s="1959"/>
      <c r="AE1047" s="1959"/>
      <c r="AF1047" s="1960"/>
      <c r="AK1047" s="390"/>
      <c r="AM1047" s="1296"/>
      <c r="DG1047" s="1961"/>
      <c r="DH1047" s="654"/>
      <c r="DI1047" s="611"/>
      <c r="DJ1047" s="1962"/>
    </row>
    <row r="1048" spans="1:114" hidden="1" outlineLevel="1" x14ac:dyDescent="0.25">
      <c r="B1048" s="1704"/>
      <c r="C1048" s="75"/>
      <c r="D1048" s="158"/>
      <c r="E1048" s="54" t="s">
        <v>954</v>
      </c>
      <c r="F1048" s="54"/>
      <c r="G1048" s="54"/>
      <c r="H1048" s="54"/>
      <c r="I1048" s="54"/>
      <c r="J1048" s="54"/>
      <c r="K1048" s="54"/>
      <c r="L1048" s="53"/>
      <c r="M1048" s="1297"/>
      <c r="N1048" s="1297"/>
      <c r="O1048" s="1297"/>
      <c r="P1048" s="1297"/>
      <c r="Q1048" s="1297"/>
      <c r="R1048" s="1297"/>
      <c r="S1048" s="1297"/>
      <c r="T1048" s="1297"/>
      <c r="U1048" s="1297"/>
      <c r="V1048" s="54"/>
      <c r="W1048" s="1957"/>
      <c r="X1048" s="1957"/>
      <c r="Y1048" s="1957"/>
      <c r="Z1048" s="1957"/>
      <c r="AA1048" s="1957"/>
      <c r="AB1048" s="1958"/>
      <c r="AC1048" s="1959"/>
      <c r="AD1048" s="1959"/>
      <c r="AE1048" s="1959"/>
      <c r="AF1048" s="1960"/>
      <c r="AK1048" s="390"/>
      <c r="AM1048" s="1296"/>
      <c r="DG1048" s="1961"/>
      <c r="DH1048" s="654"/>
      <c r="DI1048" s="611"/>
      <c r="DJ1048" s="1962"/>
    </row>
    <row r="1049" spans="1:114" hidden="1" outlineLevel="1" x14ac:dyDescent="0.25">
      <c r="B1049" s="54"/>
      <c r="C1049" s="53"/>
      <c r="D1049" s="79" t="s">
        <v>116</v>
      </c>
      <c r="E1049" s="79" t="s">
        <v>3345</v>
      </c>
      <c r="F1049" s="54"/>
      <c r="G1049" s="54"/>
      <c r="H1049" s="54"/>
      <c r="I1049" s="54"/>
      <c r="J1049" s="54"/>
      <c r="K1049" s="54"/>
      <c r="L1049" s="54"/>
      <c r="M1049" s="54"/>
      <c r="N1049" s="54"/>
      <c r="AK1049" s="390"/>
    </row>
    <row r="1050" spans="1:114" hidden="1" outlineLevel="1" x14ac:dyDescent="0.25">
      <c r="B1050" s="54"/>
      <c r="C1050" s="53"/>
      <c r="D1050" s="79" t="s">
        <v>951</v>
      </c>
      <c r="E1050" s="79" t="s">
        <v>1168</v>
      </c>
      <c r="F1050" s="54"/>
      <c r="G1050" s="54"/>
      <c r="H1050" s="54"/>
      <c r="I1050" s="54"/>
      <c r="J1050" s="54"/>
      <c r="K1050" s="54"/>
      <c r="L1050" s="54"/>
      <c r="M1050" s="54"/>
      <c r="N1050" s="54"/>
      <c r="AK1050" s="390"/>
    </row>
    <row r="1051" spans="1:114" hidden="1" outlineLevel="1" x14ac:dyDescent="0.25">
      <c r="B1051" s="54"/>
      <c r="C1051" s="53"/>
      <c r="D1051" s="108"/>
      <c r="E1051" s="1703" t="s">
        <v>954</v>
      </c>
      <c r="F1051" s="54"/>
      <c r="G1051" s="54"/>
      <c r="H1051" s="54"/>
      <c r="I1051" s="54"/>
      <c r="J1051" s="54"/>
      <c r="K1051" s="54"/>
      <c r="L1051" s="54"/>
      <c r="M1051" s="54"/>
      <c r="N1051" s="54"/>
      <c r="AK1051" s="390"/>
    </row>
    <row r="1052" spans="1:114" hidden="1" outlineLevel="1" x14ac:dyDescent="0.25">
      <c r="B1052" s="54"/>
      <c r="C1052" s="53"/>
      <c r="D1052" s="126" t="s">
        <v>1065</v>
      </c>
      <c r="E1052" s="126" t="s">
        <v>955</v>
      </c>
      <c r="F1052" s="1642" t="s">
        <v>956</v>
      </c>
      <c r="G1052" s="1642" t="s">
        <v>957</v>
      </c>
      <c r="H1052" s="1660" t="s">
        <v>1804</v>
      </c>
      <c r="I1052" s="1683"/>
      <c r="J1052" s="1684"/>
      <c r="K1052" s="179"/>
      <c r="L1052" s="54"/>
      <c r="M1052" s="54"/>
      <c r="N1052" s="54"/>
      <c r="V1052" s="731" t="s">
        <v>52</v>
      </c>
      <c r="W1052" s="732">
        <f>$W$6</f>
        <v>43252</v>
      </c>
      <c r="X1052" s="732">
        <f>$X$6</f>
        <v>43465</v>
      </c>
      <c r="Y1052" s="120">
        <f>$Y$6</f>
        <v>43800</v>
      </c>
      <c r="Z1052" s="732">
        <f>$Z$6</f>
        <v>43862</v>
      </c>
      <c r="AA1052" s="732">
        <f>$AA$6</f>
        <v>44013</v>
      </c>
      <c r="AB1052" s="732">
        <f>$AB$6</f>
        <v>44166</v>
      </c>
      <c r="AC1052" s="732">
        <f>$AC$6</f>
        <v>44531</v>
      </c>
      <c r="AD1052" s="732">
        <f>$AD$6</f>
        <v>44774</v>
      </c>
      <c r="AE1052" s="732">
        <f>$AE$6</f>
        <v>45139</v>
      </c>
      <c r="AF1052" s="732">
        <f>$AF$6</f>
        <v>45627</v>
      </c>
      <c r="AG1052" s="732" t="str">
        <f>$AG$6</f>
        <v>-</v>
      </c>
      <c r="AK1052" s="390"/>
    </row>
    <row r="1053" spans="1:114" hidden="1" outlineLevel="1" x14ac:dyDescent="0.25">
      <c r="B1053" s="54"/>
      <c r="C1053" s="53"/>
      <c r="D1053" s="1231"/>
      <c r="E1053" s="1231"/>
      <c r="F1053" s="1232"/>
      <c r="G1053" s="1232"/>
      <c r="H1053" s="1697"/>
      <c r="I1053" s="1698"/>
      <c r="J1053" s="457"/>
      <c r="K1053" s="179"/>
      <c r="L1053" s="54"/>
      <c r="M1053" s="54"/>
      <c r="N1053" s="54"/>
      <c r="V1053" s="731"/>
      <c r="W1053" s="847"/>
      <c r="X1053" s="847"/>
      <c r="Y1053" s="847"/>
      <c r="Z1053" s="847"/>
      <c r="AA1053" s="847"/>
      <c r="AB1053" s="847"/>
      <c r="AC1053" s="847"/>
      <c r="AD1053" s="847"/>
      <c r="AE1053" s="847"/>
      <c r="AF1053" s="847"/>
      <c r="AG1053" s="847"/>
      <c r="AK1053" s="390"/>
    </row>
    <row r="1054" spans="1:114" ht="119.25" hidden="1" customHeight="1" outlineLevel="1" x14ac:dyDescent="0.25">
      <c r="B1054" s="54"/>
      <c r="C1054" s="53"/>
      <c r="D1054" s="2719" t="s">
        <v>1660</v>
      </c>
      <c r="E1054" s="2719" t="s">
        <v>1661</v>
      </c>
      <c r="F1054" s="1612" t="s">
        <v>1662</v>
      </c>
      <c r="G1054" s="1883">
        <v>31</v>
      </c>
      <c r="H1054" s="2724" t="s">
        <v>1805</v>
      </c>
      <c r="I1054" s="2766"/>
      <c r="J1054" s="2702"/>
      <c r="K1054" s="179"/>
      <c r="L1054" s="54"/>
      <c r="M1054" s="54"/>
      <c r="N1054" s="54"/>
      <c r="V1054" s="2719" t="s">
        <v>1660</v>
      </c>
      <c r="W1054" s="1695">
        <v>31</v>
      </c>
      <c r="X1054" s="1695">
        <v>31</v>
      </c>
      <c r="Y1054" s="1695">
        <v>31</v>
      </c>
      <c r="Z1054" s="1695">
        <v>31</v>
      </c>
      <c r="AA1054" s="1695">
        <v>31</v>
      </c>
      <c r="AB1054" s="1695">
        <v>31</v>
      </c>
      <c r="AC1054" s="1695">
        <v>31</v>
      </c>
      <c r="AD1054" s="1695">
        <v>31</v>
      </c>
      <c r="AE1054" s="1695">
        <v>31</v>
      </c>
      <c r="AF1054" s="302">
        <f t="shared" ref="AF1054:AF1070" si="176">IF(G1054&lt;&gt;"",G1054,"")</f>
        <v>31</v>
      </c>
      <c r="AG1054" s="1774"/>
      <c r="AK1054" s="390"/>
    </row>
    <row r="1055" spans="1:114" hidden="1" outlineLevel="1" x14ac:dyDescent="0.25">
      <c r="B1055" s="54"/>
      <c r="C1055" s="53"/>
      <c r="D1055" s="2720"/>
      <c r="E1055" s="2720"/>
      <c r="F1055" s="1612" t="s">
        <v>1664</v>
      </c>
      <c r="G1055" s="1883">
        <v>75.099999999999994</v>
      </c>
      <c r="H1055" s="2724" t="s">
        <v>3346</v>
      </c>
      <c r="I1055" s="2766"/>
      <c r="J1055" s="2702"/>
      <c r="K1055" s="179"/>
      <c r="L1055" s="54"/>
      <c r="M1055" s="54"/>
      <c r="N1055" s="54"/>
      <c r="V1055" s="2720"/>
      <c r="W1055" s="1695">
        <v>75.099999999999994</v>
      </c>
      <c r="X1055" s="1695">
        <v>75.099999999999994</v>
      </c>
      <c r="Y1055" s="1695">
        <v>75.099999999999994</v>
      </c>
      <c r="Z1055" s="1695">
        <v>75.099999999999994</v>
      </c>
      <c r="AA1055" s="1695">
        <v>75.099999999999994</v>
      </c>
      <c r="AB1055" s="1695">
        <v>75.099999999999994</v>
      </c>
      <c r="AC1055" s="1695">
        <v>75.099999999999994</v>
      </c>
      <c r="AD1055" s="1695">
        <v>75.099999999999994</v>
      </c>
      <c r="AE1055" s="1695">
        <v>75.099999999999994</v>
      </c>
      <c r="AF1055" s="302">
        <f t="shared" si="176"/>
        <v>75.099999999999994</v>
      </c>
      <c r="AG1055" s="1774"/>
      <c r="AK1055" s="390"/>
    </row>
    <row r="1056" spans="1:114" hidden="1" outlineLevel="1" x14ac:dyDescent="0.25">
      <c r="B1056" s="54"/>
      <c r="C1056" s="53"/>
      <c r="D1056" s="2719" t="s">
        <v>1666</v>
      </c>
      <c r="E1056" s="2719" t="s">
        <v>1667</v>
      </c>
      <c r="F1056" s="1612" t="s">
        <v>1662</v>
      </c>
      <c r="G1056" s="1892">
        <v>0</v>
      </c>
      <c r="H1056" s="2724" t="s">
        <v>1806</v>
      </c>
      <c r="I1056" s="2766"/>
      <c r="J1056" s="2702"/>
      <c r="K1056" s="179"/>
      <c r="L1056" s="54"/>
      <c r="M1056" s="54"/>
      <c r="N1056" s="54"/>
      <c r="V1056" s="2719" t="s">
        <v>1666</v>
      </c>
      <c r="W1056" s="87">
        <v>1</v>
      </c>
      <c r="X1056" s="87">
        <v>1</v>
      </c>
      <c r="Y1056" s="87">
        <v>1</v>
      </c>
      <c r="Z1056" s="87">
        <v>1</v>
      </c>
      <c r="AA1056" s="87">
        <v>1</v>
      </c>
      <c r="AB1056" s="920">
        <v>0</v>
      </c>
      <c r="AC1056" s="920">
        <v>0</v>
      </c>
      <c r="AD1056" s="920">
        <v>0</v>
      </c>
      <c r="AE1056" s="920">
        <v>0</v>
      </c>
      <c r="AF1056" s="302">
        <f t="shared" si="176"/>
        <v>0</v>
      </c>
      <c r="AG1056" s="1774"/>
      <c r="AK1056" s="390"/>
    </row>
    <row r="1057" spans="2:37" hidden="1" outlineLevel="1" x14ac:dyDescent="0.25">
      <c r="B1057" s="54"/>
      <c r="C1057" s="53"/>
      <c r="D1057" s="2720"/>
      <c r="E1057" s="2720"/>
      <c r="F1057" s="1612" t="s">
        <v>1664</v>
      </c>
      <c r="G1057" s="1892">
        <v>1</v>
      </c>
      <c r="H1057" s="2724" t="s">
        <v>1806</v>
      </c>
      <c r="I1057" s="2766"/>
      <c r="J1057" s="2702"/>
      <c r="K1057" s="179"/>
      <c r="L1057" s="54"/>
      <c r="M1057" s="54"/>
      <c r="N1057" s="54"/>
      <c r="V1057" s="2720"/>
      <c r="W1057" s="87"/>
      <c r="X1057" s="87"/>
      <c r="Y1057" s="87"/>
      <c r="Z1057" s="87"/>
      <c r="AA1057" s="87"/>
      <c r="AB1057" s="259">
        <v>1</v>
      </c>
      <c r="AC1057" s="106">
        <v>1</v>
      </c>
      <c r="AD1057" s="106">
        <v>1</v>
      </c>
      <c r="AE1057" s="106">
        <v>1</v>
      </c>
      <c r="AF1057" s="302">
        <f t="shared" si="176"/>
        <v>1</v>
      </c>
      <c r="AG1057" s="1774"/>
      <c r="AK1057" s="390"/>
    </row>
    <row r="1058" spans="2:37" hidden="1" outlineLevel="1" x14ac:dyDescent="0.25">
      <c r="B1058" s="54"/>
      <c r="C1058" s="53"/>
      <c r="D1058" s="2720"/>
      <c r="E1058" s="2720"/>
      <c r="F1058" s="1612" t="s">
        <v>1668</v>
      </c>
      <c r="G1058" s="1892">
        <f>1-G1062</f>
        <v>0.64</v>
      </c>
      <c r="H1058" s="2724" t="s">
        <v>1669</v>
      </c>
      <c r="I1058" s="2766"/>
      <c r="J1058" s="2702"/>
      <c r="K1058" s="179"/>
      <c r="L1058" s="54"/>
      <c r="M1058" s="54"/>
      <c r="N1058" s="54"/>
      <c r="V1058" s="2720"/>
      <c r="W1058" s="87">
        <v>0.64</v>
      </c>
      <c r="X1058" s="87">
        <v>0.64</v>
      </c>
      <c r="Y1058" s="87">
        <v>0.64</v>
      </c>
      <c r="Z1058" s="87">
        <v>0.64</v>
      </c>
      <c r="AA1058" s="87">
        <v>0.64</v>
      </c>
      <c r="AB1058" s="106">
        <v>0.64</v>
      </c>
      <c r="AC1058" s="106">
        <v>0.64</v>
      </c>
      <c r="AD1058" s="106">
        <v>0.64</v>
      </c>
      <c r="AE1058" s="106">
        <v>0.64</v>
      </c>
      <c r="AF1058" s="302">
        <f t="shared" si="176"/>
        <v>0.64</v>
      </c>
      <c r="AG1058" s="1774"/>
      <c r="AK1058" s="390"/>
    </row>
    <row r="1059" spans="2:37" ht="27" hidden="1" customHeight="1" outlineLevel="1" x14ac:dyDescent="0.25">
      <c r="B1059" s="54"/>
      <c r="C1059" s="53"/>
      <c r="D1059" s="2721"/>
      <c r="E1059" s="2721"/>
      <c r="F1059" s="1612" t="s">
        <v>1670</v>
      </c>
      <c r="G1059" s="1892">
        <f>1-G1063</f>
        <v>0.52</v>
      </c>
      <c r="H1059" s="2724" t="s">
        <v>1669</v>
      </c>
      <c r="I1059" s="2766"/>
      <c r="J1059" s="2702"/>
      <c r="K1059" s="179"/>
      <c r="L1059" s="54"/>
      <c r="M1059" s="54"/>
      <c r="N1059" s="54"/>
      <c r="V1059" s="2721"/>
      <c r="W1059" s="87"/>
      <c r="X1059" s="87"/>
      <c r="Y1059" s="87"/>
      <c r="Z1059" s="87"/>
      <c r="AA1059" s="87"/>
      <c r="AB1059" s="259">
        <v>0.52</v>
      </c>
      <c r="AC1059" s="106">
        <v>0.52</v>
      </c>
      <c r="AD1059" s="106">
        <v>0.52</v>
      </c>
      <c r="AE1059" s="106">
        <v>0.52</v>
      </c>
      <c r="AF1059" s="302">
        <f t="shared" si="176"/>
        <v>0.52</v>
      </c>
      <c r="AG1059" s="1774"/>
      <c r="AK1059" s="390"/>
    </row>
    <row r="1060" spans="2:37" hidden="1" outlineLevel="1" x14ac:dyDescent="0.25">
      <c r="B1060" s="54"/>
      <c r="C1060" s="53"/>
      <c r="D1060" s="2719" t="s">
        <v>1671</v>
      </c>
      <c r="E1060" s="2719" t="s">
        <v>1672</v>
      </c>
      <c r="F1060" s="1612" t="s">
        <v>1662</v>
      </c>
      <c r="G1060" s="1892">
        <v>1</v>
      </c>
      <c r="H1060" s="2771" t="s">
        <v>1673</v>
      </c>
      <c r="I1060" s="2879"/>
      <c r="J1060" s="2772"/>
      <c r="K1060" s="179"/>
      <c r="L1060" s="54"/>
      <c r="M1060" s="54"/>
      <c r="N1060" s="54"/>
      <c r="V1060" s="2719" t="s">
        <v>1671</v>
      </c>
      <c r="W1060" s="87"/>
      <c r="X1060" s="87"/>
      <c r="Y1060" s="87"/>
      <c r="Z1060" s="87"/>
      <c r="AA1060" s="87"/>
      <c r="AB1060" s="259">
        <v>1</v>
      </c>
      <c r="AC1060" s="106">
        <v>1</v>
      </c>
      <c r="AD1060" s="106">
        <v>1</v>
      </c>
      <c r="AE1060" s="106">
        <v>1</v>
      </c>
      <c r="AF1060" s="302">
        <f t="shared" si="176"/>
        <v>1</v>
      </c>
      <c r="AG1060" s="1774"/>
      <c r="AK1060" s="390"/>
    </row>
    <row r="1061" spans="2:37" hidden="1" outlineLevel="1" x14ac:dyDescent="0.25">
      <c r="B1061" s="54"/>
      <c r="C1061" s="53"/>
      <c r="D1061" s="2720"/>
      <c r="E1061" s="2720"/>
      <c r="F1061" s="1612" t="s">
        <v>1664</v>
      </c>
      <c r="G1061" s="1892">
        <v>0</v>
      </c>
      <c r="H1061" s="3117"/>
      <c r="I1061" s="3118"/>
      <c r="J1061" s="3119"/>
      <c r="K1061" s="179"/>
      <c r="L1061" s="54"/>
      <c r="M1061" s="54"/>
      <c r="N1061" s="54"/>
      <c r="V1061" s="2720"/>
      <c r="W1061" s="87"/>
      <c r="X1061" s="87"/>
      <c r="Y1061" s="87"/>
      <c r="Z1061" s="87"/>
      <c r="AA1061" s="87"/>
      <c r="AB1061" s="259">
        <v>0</v>
      </c>
      <c r="AC1061" s="106">
        <v>0</v>
      </c>
      <c r="AD1061" s="106">
        <v>0</v>
      </c>
      <c r="AE1061" s="106">
        <v>0</v>
      </c>
      <c r="AF1061" s="302">
        <f t="shared" si="176"/>
        <v>0</v>
      </c>
      <c r="AG1061" s="1774"/>
      <c r="AK1061" s="390"/>
    </row>
    <row r="1062" spans="2:37" ht="57.6" hidden="1" customHeight="1" outlineLevel="1" x14ac:dyDescent="0.25">
      <c r="B1062" s="54"/>
      <c r="C1062" s="53"/>
      <c r="D1062" s="2720"/>
      <c r="E1062" s="2720"/>
      <c r="F1062" s="1612" t="s">
        <v>1668</v>
      </c>
      <c r="G1062" s="1892">
        <v>0.36</v>
      </c>
      <c r="H1062" s="3117"/>
      <c r="I1062" s="3118"/>
      <c r="J1062" s="3119"/>
      <c r="K1062" s="179"/>
      <c r="L1062" s="54"/>
      <c r="M1062" s="54"/>
      <c r="N1062" s="54"/>
      <c r="V1062" s="2720"/>
      <c r="W1062" s="106">
        <v>0.36</v>
      </c>
      <c r="X1062" s="106">
        <v>0.36</v>
      </c>
      <c r="Y1062" s="106">
        <v>0.36</v>
      </c>
      <c r="Z1062" s="106">
        <v>0.36</v>
      </c>
      <c r="AA1062" s="106">
        <v>0.36</v>
      </c>
      <c r="AB1062" s="106">
        <v>0.36</v>
      </c>
      <c r="AC1062" s="106">
        <v>0.36</v>
      </c>
      <c r="AD1062" s="106">
        <v>0.36</v>
      </c>
      <c r="AE1062" s="106">
        <v>0.36</v>
      </c>
      <c r="AF1062" s="302">
        <f t="shared" si="176"/>
        <v>0.36</v>
      </c>
      <c r="AG1062" s="1774"/>
      <c r="AK1062" s="390"/>
    </row>
    <row r="1063" spans="2:37" ht="57.6" hidden="1" customHeight="1" outlineLevel="1" x14ac:dyDescent="0.25">
      <c r="B1063" s="54"/>
      <c r="C1063" s="53"/>
      <c r="D1063" s="2721"/>
      <c r="E1063" s="2721"/>
      <c r="F1063" s="1612" t="s">
        <v>1670</v>
      </c>
      <c r="G1063" s="1892">
        <v>0.48</v>
      </c>
      <c r="H1063" s="2773"/>
      <c r="I1063" s="2880"/>
      <c r="J1063" s="2774"/>
      <c r="K1063" s="179"/>
      <c r="L1063" s="54"/>
      <c r="M1063" s="54"/>
      <c r="N1063" s="54"/>
      <c r="V1063" s="2721"/>
      <c r="W1063" s="87"/>
      <c r="X1063" s="87"/>
      <c r="Y1063" s="87"/>
      <c r="Z1063" s="87"/>
      <c r="AA1063" s="87"/>
      <c r="AB1063" s="259">
        <v>0.48</v>
      </c>
      <c r="AC1063" s="106">
        <v>0.48</v>
      </c>
      <c r="AD1063" s="106">
        <v>0.48</v>
      </c>
      <c r="AE1063" s="106">
        <v>0.48</v>
      </c>
      <c r="AF1063" s="302">
        <f t="shared" si="176"/>
        <v>0.48</v>
      </c>
      <c r="AG1063" s="1774"/>
      <c r="AK1063" s="390"/>
    </row>
    <row r="1064" spans="2:37" ht="27" hidden="1" customHeight="1" outlineLevel="1" x14ac:dyDescent="0.25">
      <c r="B1064" s="54"/>
      <c r="C1064" s="53"/>
      <c r="D1064" s="2719" t="s">
        <v>126</v>
      </c>
      <c r="E1064" s="2719" t="s">
        <v>3347</v>
      </c>
      <c r="F1064" s="1612" t="s">
        <v>1674</v>
      </c>
      <c r="G1064" s="1901">
        <v>0.95</v>
      </c>
      <c r="H1064" s="2724" t="s">
        <v>3348</v>
      </c>
      <c r="I1064" s="2766"/>
      <c r="J1064" s="2702"/>
      <c r="K1064" s="179"/>
      <c r="L1064" s="54"/>
      <c r="M1064" s="54"/>
      <c r="N1064" s="54"/>
      <c r="V1064" s="2719" t="s">
        <v>126</v>
      </c>
      <c r="W1064" s="87"/>
      <c r="X1064" s="87"/>
      <c r="Y1064" s="87"/>
      <c r="Z1064" s="87"/>
      <c r="AA1064" s="87"/>
      <c r="AB1064" s="192">
        <v>1</v>
      </c>
      <c r="AC1064" s="192">
        <v>0.95</v>
      </c>
      <c r="AD1064" s="399">
        <v>0.95</v>
      </c>
      <c r="AE1064" s="399">
        <v>0.95</v>
      </c>
      <c r="AF1064" s="302">
        <f t="shared" si="176"/>
        <v>0.95</v>
      </c>
      <c r="AG1064" s="1774"/>
      <c r="AK1064" s="390"/>
    </row>
    <row r="1065" spans="2:37" ht="45" hidden="1" customHeight="1" outlineLevel="1" x14ac:dyDescent="0.25">
      <c r="B1065" s="54"/>
      <c r="C1065" s="53"/>
      <c r="D1065" s="2720"/>
      <c r="E1065" s="2720"/>
      <c r="F1065" s="1612" t="s">
        <v>1676</v>
      </c>
      <c r="G1065" s="1901">
        <v>0.93799999999999994</v>
      </c>
      <c r="H1065" s="2724" t="s">
        <v>1677</v>
      </c>
      <c r="I1065" s="2766"/>
      <c r="J1065" s="2702"/>
      <c r="K1065" s="179"/>
      <c r="L1065" s="54"/>
      <c r="M1065" s="54"/>
      <c r="N1065" s="54"/>
      <c r="V1065" s="2720"/>
      <c r="W1065" s="87"/>
      <c r="X1065" s="87"/>
      <c r="Y1065" s="87"/>
      <c r="Z1065" s="87"/>
      <c r="AA1065" s="87"/>
      <c r="AB1065" s="848">
        <v>0.78</v>
      </c>
      <c r="AC1065" s="921">
        <v>0.78</v>
      </c>
      <c r="AD1065" s="921">
        <v>0.78</v>
      </c>
      <c r="AE1065" s="921">
        <v>0.78</v>
      </c>
      <c r="AF1065" s="302">
        <f t="shared" si="176"/>
        <v>0.93799999999999994</v>
      </c>
      <c r="AG1065" s="1774"/>
      <c r="AK1065" s="390"/>
    </row>
    <row r="1066" spans="2:37" ht="33" hidden="1" customHeight="1" outlineLevel="1" x14ac:dyDescent="0.25">
      <c r="B1066" s="637"/>
      <c r="C1066" s="1649"/>
      <c r="D1066" s="1654" t="s">
        <v>49</v>
      </c>
      <c r="E1066" s="1654" t="s">
        <v>1183</v>
      </c>
      <c r="F1066" s="922" t="s">
        <v>1088</v>
      </c>
      <c r="G1066" s="1888">
        <v>10</v>
      </c>
      <c r="H1066" s="2724" t="s">
        <v>3349</v>
      </c>
      <c r="I1066" s="2766"/>
      <c r="J1066" s="2702"/>
      <c r="K1066" s="179"/>
      <c r="L1066" s="54"/>
      <c r="V1066" s="1654" t="e">
        <f>#REF!</f>
        <v>#REF!</v>
      </c>
      <c r="W1066" s="286">
        <v>10</v>
      </c>
      <c r="X1066" s="286">
        <v>10</v>
      </c>
      <c r="Y1066" s="286">
        <v>10</v>
      </c>
      <c r="Z1066" s="286">
        <v>10</v>
      </c>
      <c r="AA1066" s="286">
        <v>10</v>
      </c>
      <c r="AB1066" s="923">
        <v>10</v>
      </c>
      <c r="AC1066" s="923">
        <v>10</v>
      </c>
      <c r="AD1066" s="923">
        <v>10</v>
      </c>
      <c r="AE1066" s="923">
        <v>10</v>
      </c>
      <c r="AF1066" s="302">
        <f t="shared" si="176"/>
        <v>10</v>
      </c>
      <c r="AG1066" s="411"/>
      <c r="AK1066" s="390"/>
    </row>
    <row r="1067" spans="2:37" ht="31.15" hidden="1" customHeight="1" outlineLevel="1" x14ac:dyDescent="0.25">
      <c r="B1067" s="637"/>
      <c r="C1067" s="1649"/>
      <c r="D1067" s="3091" t="s">
        <v>50</v>
      </c>
      <c r="E1067" s="3091" t="s">
        <v>1027</v>
      </c>
      <c r="F1067" s="924" t="s">
        <v>3350</v>
      </c>
      <c r="G1067" s="1889">
        <v>20</v>
      </c>
      <c r="H1067" s="2724" t="s">
        <v>1678</v>
      </c>
      <c r="I1067" s="2766"/>
      <c r="J1067" s="2702"/>
      <c r="K1067" s="179"/>
      <c r="L1067" s="54"/>
      <c r="V1067" s="3091" t="s">
        <v>50</v>
      </c>
      <c r="W1067" s="413">
        <v>7</v>
      </c>
      <c r="X1067" s="413">
        <v>7</v>
      </c>
      <c r="Y1067" s="413">
        <v>7</v>
      </c>
      <c r="Z1067" s="413">
        <v>7</v>
      </c>
      <c r="AA1067" s="413">
        <v>7</v>
      </c>
      <c r="AB1067" s="846">
        <v>20</v>
      </c>
      <c r="AC1067" s="846">
        <v>20</v>
      </c>
      <c r="AD1067" s="846">
        <v>20</v>
      </c>
      <c r="AE1067" s="846">
        <v>20</v>
      </c>
      <c r="AF1067" s="302">
        <f t="shared" si="176"/>
        <v>20</v>
      </c>
      <c r="AG1067" s="413"/>
      <c r="AK1067" s="390"/>
    </row>
    <row r="1068" spans="2:37" ht="27" hidden="1" customHeight="1" outlineLevel="1" x14ac:dyDescent="0.25">
      <c r="B1068" s="637"/>
      <c r="C1068" s="1649"/>
      <c r="D1068" s="3092"/>
      <c r="E1068" s="3092"/>
      <c r="F1068" s="924" t="s">
        <v>3351</v>
      </c>
      <c r="G1068" s="1931">
        <v>30</v>
      </c>
      <c r="H1068" s="2724" t="s">
        <v>1678</v>
      </c>
      <c r="I1068" s="2766"/>
      <c r="J1068" s="2702"/>
      <c r="K1068" s="179"/>
      <c r="L1068" s="54"/>
      <c r="V1068" s="3092"/>
      <c r="W1068" s="413">
        <v>7</v>
      </c>
      <c r="X1068" s="413">
        <v>7</v>
      </c>
      <c r="Y1068" s="413">
        <v>7</v>
      </c>
      <c r="Z1068" s="413">
        <v>7</v>
      </c>
      <c r="AA1068" s="413">
        <v>7</v>
      </c>
      <c r="AB1068" s="846">
        <v>30</v>
      </c>
      <c r="AC1068" s="846">
        <v>30</v>
      </c>
      <c r="AD1068" s="846">
        <v>30</v>
      </c>
      <c r="AE1068" s="846">
        <v>30</v>
      </c>
      <c r="AF1068" s="302">
        <f t="shared" si="176"/>
        <v>30</v>
      </c>
      <c r="AG1068" s="413"/>
      <c r="AK1068" s="390"/>
    </row>
    <row r="1069" spans="2:37" hidden="1" outlineLevel="1" x14ac:dyDescent="0.25">
      <c r="B1069" s="637"/>
      <c r="C1069" s="1649"/>
      <c r="D1069" s="3092"/>
      <c r="E1069" s="3092"/>
      <c r="F1069" s="924" t="s">
        <v>3352</v>
      </c>
      <c r="G1069" s="2429">
        <f>'Efficient Products Deemed Table'!G193</f>
        <v>65</v>
      </c>
      <c r="H1069" s="2724" t="str">
        <f>'Efficient Products Deemed Table'!H193</f>
        <v>California Technology Forum, June 2015.</v>
      </c>
      <c r="I1069" s="2766"/>
      <c r="J1069" s="2702"/>
      <c r="K1069" s="179"/>
      <c r="L1069" s="54"/>
      <c r="V1069" s="3092"/>
      <c r="W1069" s="413">
        <v>7</v>
      </c>
      <c r="X1069" s="413">
        <v>7</v>
      </c>
      <c r="Y1069" s="413">
        <v>7</v>
      </c>
      <c r="Z1069" s="413">
        <v>7</v>
      </c>
      <c r="AA1069" s="413">
        <v>7</v>
      </c>
      <c r="AB1069" s="846">
        <v>30</v>
      </c>
      <c r="AC1069" s="846">
        <v>30</v>
      </c>
      <c r="AD1069" s="846">
        <v>30</v>
      </c>
      <c r="AE1069" s="846">
        <v>30</v>
      </c>
      <c r="AF1069" s="302">
        <f t="shared" si="176"/>
        <v>65</v>
      </c>
      <c r="AG1069" s="413"/>
      <c r="AK1069" s="390"/>
    </row>
    <row r="1070" spans="2:37" hidden="1" outlineLevel="1" x14ac:dyDescent="0.25">
      <c r="B1070" s="637"/>
      <c r="C1070" s="1649"/>
      <c r="D1070" s="3092"/>
      <c r="E1070" s="3092"/>
      <c r="F1070" s="925" t="s">
        <v>3353</v>
      </c>
      <c r="G1070" s="1931">
        <v>60</v>
      </c>
      <c r="H1070" s="2724" t="s">
        <v>1186</v>
      </c>
      <c r="I1070" s="2766"/>
      <c r="J1070" s="2702"/>
      <c r="K1070" s="179"/>
      <c r="L1070" s="54"/>
      <c r="V1070" s="3093"/>
      <c r="W1070" s="413">
        <v>7</v>
      </c>
      <c r="X1070" s="413">
        <v>7</v>
      </c>
      <c r="Y1070" s="413">
        <v>7</v>
      </c>
      <c r="Z1070" s="413">
        <v>7</v>
      </c>
      <c r="AA1070" s="413">
        <v>7</v>
      </c>
      <c r="AB1070" s="846">
        <v>60</v>
      </c>
      <c r="AC1070" s="846">
        <v>60</v>
      </c>
      <c r="AD1070" s="846">
        <v>60</v>
      </c>
      <c r="AE1070" s="1709">
        <v>60</v>
      </c>
      <c r="AF1070" s="302">
        <f t="shared" si="176"/>
        <v>60</v>
      </c>
      <c r="AG1070" s="413"/>
      <c r="AK1070" s="390"/>
    </row>
    <row r="1071" spans="2:37" hidden="1" outlineLevel="1" x14ac:dyDescent="0.25">
      <c r="C1071" s="1649"/>
      <c r="D1071" s="687"/>
      <c r="E1071" s="1084"/>
      <c r="F1071" s="1085"/>
      <c r="G1071" s="1085"/>
      <c r="H1071" s="1661"/>
      <c r="I1071" s="1661"/>
      <c r="J1071" s="1661"/>
      <c r="K1071" s="179"/>
      <c r="L1071" s="54"/>
      <c r="V1071" s="849"/>
      <c r="W1071" s="851"/>
      <c r="X1071" s="851"/>
      <c r="Y1071" s="851"/>
      <c r="Z1071" s="851"/>
      <c r="AA1071" s="851"/>
      <c r="AB1071" s="850"/>
      <c r="AC1071" s="852"/>
      <c r="AD1071" s="852"/>
      <c r="AE1071" s="852"/>
      <c r="AF1071" s="852"/>
      <c r="AG1071" s="852"/>
      <c r="AK1071" s="390"/>
    </row>
    <row r="1072" spans="2:37" ht="15" hidden="1" customHeight="1" outlineLevel="1" x14ac:dyDescent="0.25">
      <c r="B1072" s="54"/>
      <c r="C1072" s="53"/>
      <c r="D1072" s="158"/>
      <c r="E1072" s="1594"/>
      <c r="F1072" s="1594"/>
      <c r="G1072" s="1594"/>
      <c r="H1072" s="1594"/>
      <c r="I1072" s="1594"/>
      <c r="M1072" s="54"/>
      <c r="N1072" s="54"/>
      <c r="V1072" s="315"/>
      <c r="W1072" s="315"/>
      <c r="X1072" s="315"/>
      <c r="Y1072" s="594" t="s">
        <v>2847</v>
      </c>
      <c r="AK1072" s="390"/>
    </row>
    <row r="1073" spans="2:114" collapsed="1" x14ac:dyDescent="0.25">
      <c r="B1073" s="54"/>
      <c r="C1073" s="53"/>
      <c r="D1073" s="108"/>
      <c r="E1073" s="108"/>
      <c r="F1073" s="54"/>
      <c r="G1073" s="54"/>
      <c r="H1073" s="54"/>
      <c r="I1073" s="54"/>
      <c r="J1073" s="54"/>
      <c r="K1073" s="54"/>
      <c r="L1073" s="54"/>
      <c r="M1073" s="54"/>
      <c r="N1073" s="54"/>
      <c r="AK1073" s="390"/>
    </row>
    <row r="1074" spans="2:114" x14ac:dyDescent="0.25">
      <c r="B1074" s="2625" t="s">
        <v>3354</v>
      </c>
      <c r="C1074" s="2626"/>
      <c r="D1074" s="2626"/>
      <c r="E1074" s="2626"/>
      <c r="F1074" s="2626"/>
      <c r="G1074" s="2626"/>
      <c r="H1074" s="2626"/>
      <c r="I1074" s="2587"/>
      <c r="J1074" s="2587"/>
      <c r="K1074" s="2587"/>
      <c r="L1074" s="2587"/>
      <c r="M1074" s="2587"/>
      <c r="N1074" s="2587"/>
      <c r="O1074" s="2587"/>
      <c r="P1074" s="2587"/>
      <c r="Q1074" s="2587"/>
      <c r="R1074" s="2588"/>
      <c r="V1074" s="1595" t="str">
        <f>B1074</f>
        <v>Refrigerator</v>
      </c>
      <c r="W1074" s="1596"/>
      <c r="X1074" s="1596"/>
      <c r="Y1074" s="1596"/>
      <c r="Z1074" s="1596"/>
      <c r="AA1074" s="1596"/>
      <c r="AB1074" s="1596"/>
      <c r="AC1074" s="1596"/>
      <c r="AD1074" s="1596"/>
      <c r="AE1074" s="1596"/>
      <c r="AF1074" s="1596"/>
      <c r="AG1074" s="1596"/>
      <c r="AH1074" s="1596"/>
      <c r="AI1074" s="1641"/>
      <c r="AK1074" s="390"/>
    </row>
    <row r="1075" spans="2:114" x14ac:dyDescent="0.25">
      <c r="B1075" s="54"/>
      <c r="C1075" s="53"/>
      <c r="D1075" s="108"/>
      <c r="E1075" s="108"/>
      <c r="F1075" s="54"/>
      <c r="G1075" s="54"/>
      <c r="H1075" s="54"/>
      <c r="I1075" s="54"/>
      <c r="J1075" s="54"/>
      <c r="K1075" s="54"/>
      <c r="L1075" s="54"/>
      <c r="M1075" s="54"/>
      <c r="N1075" s="54"/>
      <c r="AK1075" s="390"/>
    </row>
    <row r="1076" spans="2:114" ht="30" x14ac:dyDescent="0.25">
      <c r="C1076" s="1605" t="s">
        <v>42</v>
      </c>
      <c r="D1076" s="1605" t="s">
        <v>941</v>
      </c>
      <c r="E1076" s="1605" t="s">
        <v>44</v>
      </c>
      <c r="F1076" s="1605" t="s">
        <v>45</v>
      </c>
      <c r="G1076" s="1605" t="s">
        <v>46</v>
      </c>
      <c r="H1076" s="1605" t="s">
        <v>47</v>
      </c>
      <c r="I1076" s="1605" t="s">
        <v>48</v>
      </c>
      <c r="J1076" s="1605" t="s">
        <v>49</v>
      </c>
      <c r="K1076" s="1605" t="s">
        <v>50</v>
      </c>
      <c r="L1076" s="1605" t="s">
        <v>51</v>
      </c>
      <c r="V1076" s="731" t="s">
        <v>52</v>
      </c>
      <c r="W1076" s="732">
        <v>43252</v>
      </c>
      <c r="X1076" s="732">
        <f>$X$6</f>
        <v>43465</v>
      </c>
      <c r="Y1076" s="120">
        <f>$Y$6</f>
        <v>43800</v>
      </c>
      <c r="Z1076" s="732">
        <f>$Z$6</f>
        <v>43862</v>
      </c>
      <c r="AA1076" s="732">
        <f>$AA$6</f>
        <v>44013</v>
      </c>
      <c r="AB1076" s="732">
        <f>$AB$6</f>
        <v>44166</v>
      </c>
      <c r="AC1076" s="732">
        <f>$AC$6</f>
        <v>44531</v>
      </c>
      <c r="AD1076" s="732">
        <f>$AD$6</f>
        <v>44774</v>
      </c>
      <c r="AE1076" s="732">
        <f>$AE$6</f>
        <v>45139</v>
      </c>
      <c r="AF1076" s="732">
        <f>$AF$6</f>
        <v>45627</v>
      </c>
      <c r="AG1076" s="732" t="str">
        <f>$AG$6</f>
        <v>-</v>
      </c>
      <c r="AK1076" s="390"/>
      <c r="DG1076" s="1236" t="str">
        <f>$DG$6</f>
        <v>TRC (2025)</v>
      </c>
      <c r="DH1076" s="935" t="str">
        <f>$DH$6</f>
        <v>Benefit Lookup</v>
      </c>
      <c r="DI1076" s="1253" t="str">
        <f>$DI$6</f>
        <v>Benefits (2025 $)</v>
      </c>
      <c r="DJ1076" s="1389" t="str">
        <f>$DJ$6</f>
        <v>Incremental Cost (2025 $)</v>
      </c>
    </row>
    <row r="1077" spans="2:114" x14ac:dyDescent="0.25">
      <c r="B1077" s="1704">
        <f t="shared" ref="B1077:B1080" si="177">VALUE(LEFT(C1077,6))</f>
        <v>405800</v>
      </c>
      <c r="C1077" s="19" t="s">
        <v>3355</v>
      </c>
      <c r="D1077" s="112" t="s">
        <v>3260</v>
      </c>
      <c r="E1077" s="1602" t="s">
        <v>3356</v>
      </c>
      <c r="F1077" s="350">
        <f>ROUND(F1088-F1091,2)</f>
        <v>643.5</v>
      </c>
      <c r="G1077" s="61" t="s">
        <v>3357</v>
      </c>
      <c r="H1077" s="71">
        <f>VLOOKUP(G1077,'CP FACTORS'!$A$3:$B$38, 2, FALSE)</f>
        <v>1.2852529999999999E-4</v>
      </c>
      <c r="I1077" s="609">
        <f>ROUND(F1077*H1077,6)</f>
        <v>8.2706000000000002E-2</v>
      </c>
      <c r="J1077" s="48">
        <f>$F$1105</f>
        <v>5</v>
      </c>
      <c r="K1077" s="161">
        <f>$F$1107</f>
        <v>28</v>
      </c>
      <c r="L1077" s="19" t="s">
        <v>62</v>
      </c>
      <c r="M1077" s="354"/>
      <c r="V1077" s="388" t="str">
        <f>F1076</f>
        <v>kWh Annual Savings</v>
      </c>
      <c r="W1077" s="415">
        <v>564.66038920276219</v>
      </c>
      <c r="X1077" s="300">
        <v>564.66038920276219</v>
      </c>
      <c r="Y1077" s="301">
        <v>564.66</v>
      </c>
      <c r="Z1077" s="301">
        <v>564.66</v>
      </c>
      <c r="AA1077" s="301">
        <v>564.66</v>
      </c>
      <c r="AB1077" s="301">
        <v>564.66</v>
      </c>
      <c r="AC1077" s="350">
        <v>564.66</v>
      </c>
      <c r="AD1077" s="350">
        <v>564.66</v>
      </c>
      <c r="AE1077" s="350">
        <v>564.66</v>
      </c>
      <c r="AF1077" s="302">
        <f>IF(F1077&lt;&gt;"",F1077,"")</f>
        <v>643.5</v>
      </c>
      <c r="AG1077" s="388"/>
      <c r="AK1077" s="390"/>
      <c r="DG1077" s="1238">
        <f>(DI1077+DI1078)/(DJ1077+DJ1078)</f>
        <v>7.0802679163207047</v>
      </c>
      <c r="DH1077" s="1645" t="str">
        <f>CONCATENATE(G1077," ",J1077," Year EUL")</f>
        <v>Refrigeration RES 5 Year EUL</v>
      </c>
      <c r="DI1077" s="1175">
        <f>(INDEX('Avoided Cost Benefits'!$B$4:$B$865,MATCH(DH1077,'Avoided Cost Benefits'!$A$4:$A$865,0)))*F1077</f>
        <v>182.88494132325033</v>
      </c>
      <c r="DJ1077" s="2546">
        <f>IFERROR(K1077/((1+DiscountRate)^(CurrentYear-DiscountYear)),0)</f>
        <v>28</v>
      </c>
    </row>
    <row r="1078" spans="2:114" x14ac:dyDescent="0.25">
      <c r="B1078" s="1704">
        <f t="shared" si="177"/>
        <v>405800</v>
      </c>
      <c r="C1078" s="19" t="s">
        <v>3355</v>
      </c>
      <c r="D1078" s="112" t="s">
        <v>3260</v>
      </c>
      <c r="E1078" s="1603" t="s">
        <v>3358</v>
      </c>
      <c r="F1078" s="1798">
        <f>ROUND(F1090-F1091,2)</f>
        <v>41.53</v>
      </c>
      <c r="G1078" s="61" t="s">
        <v>3359</v>
      </c>
      <c r="H1078" s="71">
        <f>VLOOKUP(G1078,'CP FACTORS'!$A$3:$B$38, 2, FALSE)</f>
        <v>1.2852529999999999E-4</v>
      </c>
      <c r="I1078" s="609">
        <f>ROUND(F1078*H1078,6)</f>
        <v>5.3379999999999999E-3</v>
      </c>
      <c r="J1078" s="48">
        <f>$F$1106</f>
        <v>10</v>
      </c>
      <c r="K1078" s="161">
        <v>0</v>
      </c>
      <c r="L1078" s="19" t="s">
        <v>62</v>
      </c>
      <c r="M1078" s="354"/>
      <c r="V1078" s="388" t="str">
        <f>V1077</f>
        <v>kWh Annual Savings</v>
      </c>
      <c r="W1078" s="415">
        <v>46.722222222222229</v>
      </c>
      <c r="X1078" s="300">
        <v>46.722222222222229</v>
      </c>
      <c r="Y1078" s="301">
        <v>46.72</v>
      </c>
      <c r="Z1078" s="301">
        <v>46.72</v>
      </c>
      <c r="AA1078" s="301">
        <v>46.72</v>
      </c>
      <c r="AB1078" s="301">
        <v>46.72</v>
      </c>
      <c r="AC1078" s="1798">
        <v>46.72</v>
      </c>
      <c r="AD1078" s="1798">
        <v>46.72</v>
      </c>
      <c r="AE1078" s="1798">
        <v>46.72</v>
      </c>
      <c r="AF1078" s="302">
        <f>IF(F1078&lt;&gt;"",F1078,"")</f>
        <v>41.53</v>
      </c>
      <c r="AG1078" s="388"/>
      <c r="AK1078" s="390"/>
      <c r="DG1078" s="1257"/>
      <c r="DH1078" s="736" t="str">
        <f>CONCATENATE(G1078," ",J1078," Year EUL")</f>
        <v>Refrigeration RES ER2 10 Year EUL</v>
      </c>
      <c r="DI1078" s="611">
        <f>(INDEX('Avoided Cost Benefits'!$B$4:$B$865,MATCH(DH1078,'Avoided Cost Benefits'!$A$4:$A$865,0)))*F1078</f>
        <v>15.362560333729393</v>
      </c>
      <c r="DJ1078" s="2547">
        <f>IFERROR(K1078/((1+DiscountRate)^(CurrentYear-DiscountYear)),0)</f>
        <v>0</v>
      </c>
    </row>
    <row r="1079" spans="2:114" x14ac:dyDescent="0.25">
      <c r="B1079" s="1704">
        <f t="shared" si="177"/>
        <v>405825</v>
      </c>
      <c r="C1079" s="19" t="s">
        <v>3360</v>
      </c>
      <c r="D1079" s="112" t="s">
        <v>3260</v>
      </c>
      <c r="E1079" s="1602" t="s">
        <v>3361</v>
      </c>
      <c r="F1079" s="350">
        <f>F1089-F1091</f>
        <v>1298.5452350427352</v>
      </c>
      <c r="G1079" s="61" t="s">
        <v>3357</v>
      </c>
      <c r="H1079" s="71">
        <f>VLOOKUP(G1079,'CP FACTORS'!$A$3:$B$38, 2, FALSE)</f>
        <v>1.2852529999999999E-4</v>
      </c>
      <c r="I1079" s="609">
        <f>ROUND(F1079*H1079,6)</f>
        <v>0.16689599999999999</v>
      </c>
      <c r="J1079" s="48">
        <f>$F$1105</f>
        <v>5</v>
      </c>
      <c r="K1079" s="161">
        <f>$F$1107</f>
        <v>28</v>
      </c>
      <c r="L1079" s="19" t="s">
        <v>62</v>
      </c>
      <c r="M1079" s="354"/>
      <c r="V1079" s="388" t="str">
        <f>V1078</f>
        <v>kWh Annual Savings</v>
      </c>
      <c r="W1079" s="415"/>
      <c r="X1079" s="300"/>
      <c r="Y1079" s="303">
        <v>1269.9100000000001</v>
      </c>
      <c r="Z1079" s="301">
        <v>1269.9100000000001</v>
      </c>
      <c r="AA1079" s="301">
        <v>1269.9100000000001</v>
      </c>
      <c r="AB1079" s="301">
        <v>1269.9100000000001</v>
      </c>
      <c r="AC1079" s="350">
        <v>1269.9100000000001</v>
      </c>
      <c r="AD1079" s="350">
        <v>1269.9100000000001</v>
      </c>
      <c r="AE1079" s="350">
        <v>1269.9100000000001</v>
      </c>
      <c r="AF1079" s="302">
        <f>IF(F1079&lt;&gt;"",F1079,"")</f>
        <v>1298.5452350427352</v>
      </c>
      <c r="AG1079" s="388"/>
      <c r="AK1079" s="390"/>
      <c r="DG1079" s="1239">
        <f>(DI1079+DI1080)/(DJ1079+DJ1080)</f>
        <v>13.729058535416348</v>
      </c>
      <c r="DH1079" s="736" t="str">
        <f>CONCATENATE(G1079," ",J1079," Year EUL")</f>
        <v>Refrigeration RES 5 Year EUL</v>
      </c>
      <c r="DI1079" s="611">
        <f>(INDEX('Avoided Cost Benefits'!$B$4:$B$865,MATCH(DH1079,'Avoided Cost Benefits'!$A$4:$A$865,0)))*F1079</f>
        <v>369.05107865792837</v>
      </c>
      <c r="DJ1079" s="2547">
        <f>IFERROR(K1079/((1+DiscountRate)^(CurrentYear-DiscountYear)),0)</f>
        <v>28</v>
      </c>
    </row>
    <row r="1080" spans="2:114" x14ac:dyDescent="0.25">
      <c r="B1080" s="1704">
        <f t="shared" si="177"/>
        <v>405825</v>
      </c>
      <c r="C1080" s="19" t="s">
        <v>3360</v>
      </c>
      <c r="D1080" s="112" t="s">
        <v>3260</v>
      </c>
      <c r="E1080" s="1603" t="s">
        <v>3362</v>
      </c>
      <c r="F1080" s="1798">
        <f>ROUND(F1090-F1091,2)</f>
        <v>41.53</v>
      </c>
      <c r="G1080" s="61" t="s">
        <v>3359</v>
      </c>
      <c r="H1080" s="71">
        <f>VLOOKUP(G1080,'CP FACTORS'!$A$3:$B$38, 2, FALSE)</f>
        <v>1.2852529999999999E-4</v>
      </c>
      <c r="I1080" s="609">
        <f>ROUND(F1080*H1080,6)</f>
        <v>5.3379999999999999E-3</v>
      </c>
      <c r="J1080" s="48">
        <f>$F$1106</f>
        <v>10</v>
      </c>
      <c r="K1080" s="161">
        <v>0</v>
      </c>
      <c r="L1080" s="19" t="s">
        <v>62</v>
      </c>
      <c r="M1080" s="354"/>
      <c r="V1080" s="388" t="str">
        <f>V1079</f>
        <v>kWh Annual Savings</v>
      </c>
      <c r="W1080" s="415"/>
      <c r="X1080" s="300"/>
      <c r="Y1080" s="303">
        <v>46.72</v>
      </c>
      <c r="Z1080" s="301">
        <v>46.72</v>
      </c>
      <c r="AA1080" s="301">
        <v>46.72</v>
      </c>
      <c r="AB1080" s="301">
        <v>46.72</v>
      </c>
      <c r="AC1080" s="1798">
        <v>46.72</v>
      </c>
      <c r="AD1080" s="1798">
        <v>46.72</v>
      </c>
      <c r="AE1080" s="1798">
        <v>46.72</v>
      </c>
      <c r="AF1080" s="302">
        <f>IF(F1080&lt;&gt;"",F1080,"")</f>
        <v>41.53</v>
      </c>
      <c r="AG1080" s="388"/>
      <c r="AK1080" s="390"/>
      <c r="DG1080" s="1258"/>
      <c r="DH1080" s="736" t="str">
        <f>CONCATENATE(G1080," ",J1080," Year EUL")</f>
        <v>Refrigeration RES ER2 10 Year EUL</v>
      </c>
      <c r="DI1080" s="1249">
        <f>(INDEX('Avoided Cost Benefits'!$B$4:$B$865,MATCH(DH1080,'Avoided Cost Benefits'!$A$4:$A$865,0)))*F1080</f>
        <v>15.362560333729393</v>
      </c>
      <c r="DJ1080" s="2548">
        <f>IFERROR(K1080/((1+DiscountRate)^(CurrentYear-DiscountYear)),0)</f>
        <v>0</v>
      </c>
    </row>
    <row r="1081" spans="2:114" hidden="1" outlineLevel="1" x14ac:dyDescent="0.25">
      <c r="B1081" s="1704"/>
      <c r="C1081" s="53"/>
      <c r="D1081" s="79" t="s">
        <v>116</v>
      </c>
      <c r="E1081" s="79" t="s">
        <v>3363</v>
      </c>
      <c r="G1081" s="441"/>
      <c r="I1081" s="443"/>
      <c r="J1081" s="686"/>
      <c r="K1081" s="443"/>
      <c r="L1081" s="54"/>
      <c r="AK1081" s="390"/>
    </row>
    <row r="1082" spans="2:114" hidden="1" outlineLevel="1" x14ac:dyDescent="0.25">
      <c r="B1082" s="1704"/>
      <c r="C1082" s="53"/>
      <c r="D1082" s="79" t="s">
        <v>951</v>
      </c>
      <c r="E1082" s="79" t="s">
        <v>3364</v>
      </c>
      <c r="G1082" s="441"/>
      <c r="I1082" s="443"/>
      <c r="J1082" s="686"/>
      <c r="K1082" s="443"/>
      <c r="L1082" s="54"/>
      <c r="AK1082" s="390"/>
    </row>
    <row r="1083" spans="2:114" hidden="1" outlineLevel="1" x14ac:dyDescent="0.25">
      <c r="B1083" s="1704"/>
      <c r="C1083" s="53"/>
      <c r="D1083" s="108"/>
      <c r="E1083" s="1703" t="s">
        <v>954</v>
      </c>
      <c r="G1083" s="441"/>
      <c r="I1083" s="443"/>
      <c r="J1083" s="686"/>
      <c r="K1083" s="443"/>
      <c r="L1083" s="54"/>
      <c r="AK1083" s="390"/>
    </row>
    <row r="1084" spans="2:114" hidden="1" outlineLevel="1" x14ac:dyDescent="0.25">
      <c r="B1084" s="1704"/>
      <c r="C1084" s="53"/>
      <c r="D1084" s="158" t="s">
        <v>3365</v>
      </c>
      <c r="E1084" s="440"/>
      <c r="G1084" s="441"/>
      <c r="I1084" s="443"/>
      <c r="J1084" s="686"/>
      <c r="K1084" s="443"/>
      <c r="L1084" s="54"/>
      <c r="AK1084" s="390"/>
    </row>
    <row r="1085" spans="2:114" hidden="1" outlineLevel="1" x14ac:dyDescent="0.25">
      <c r="B1085" s="1704"/>
      <c r="C1085" s="53"/>
      <c r="D1085" s="440"/>
      <c r="E1085" s="440"/>
      <c r="G1085" s="441"/>
      <c r="I1085" s="443"/>
      <c r="J1085" s="686"/>
      <c r="K1085" s="443"/>
      <c r="L1085" s="54"/>
      <c r="AK1085" s="390"/>
    </row>
    <row r="1086" spans="2:114" hidden="1" outlineLevel="1" x14ac:dyDescent="0.25">
      <c r="B1086" s="1704"/>
      <c r="AK1086" s="390"/>
    </row>
    <row r="1087" spans="2:114" hidden="1" outlineLevel="1" x14ac:dyDescent="0.25">
      <c r="B1087" s="1704"/>
      <c r="D1087" s="1605" t="s">
        <v>1065</v>
      </c>
      <c r="E1087" s="1605" t="s">
        <v>955</v>
      </c>
      <c r="F1087" s="1605" t="s">
        <v>957</v>
      </c>
      <c r="G1087" s="1605" t="s">
        <v>958</v>
      </c>
      <c r="H1087" s="665"/>
      <c r="I1087" s="54"/>
      <c r="J1087" s="54"/>
      <c r="K1087" s="665"/>
      <c r="L1087" s="665"/>
      <c r="M1087" s="665"/>
      <c r="N1087" s="665"/>
      <c r="O1087" s="665"/>
      <c r="P1087" s="665"/>
      <c r="Q1087" s="665"/>
      <c r="R1087" s="665"/>
      <c r="V1087" s="731" t="s">
        <v>52</v>
      </c>
      <c r="W1087" s="732">
        <f>W$6</f>
        <v>43252</v>
      </c>
      <c r="X1087" s="732">
        <f t="shared" ref="X1087:AG1087" si="178">X$6</f>
        <v>43465</v>
      </c>
      <c r="Y1087" s="120">
        <f t="shared" si="178"/>
        <v>43800</v>
      </c>
      <c r="Z1087" s="732">
        <f t="shared" si="178"/>
        <v>43862</v>
      </c>
      <c r="AA1087" s="732">
        <f t="shared" si="178"/>
        <v>44013</v>
      </c>
      <c r="AB1087" s="732">
        <f t="shared" si="178"/>
        <v>44166</v>
      </c>
      <c r="AC1087" s="732">
        <f t="shared" si="178"/>
        <v>44531</v>
      </c>
      <c r="AD1087" s="732">
        <f t="shared" si="178"/>
        <v>44774</v>
      </c>
      <c r="AE1087" s="732">
        <f t="shared" si="178"/>
        <v>45139</v>
      </c>
      <c r="AF1087" s="732">
        <f t="shared" si="178"/>
        <v>45627</v>
      </c>
      <c r="AG1087" s="732" t="str">
        <f t="shared" si="178"/>
        <v>-</v>
      </c>
      <c r="AK1087" s="390"/>
    </row>
    <row r="1088" spans="2:114" ht="28.9" hidden="1" customHeight="1" outlineLevel="1" x14ac:dyDescent="0.25">
      <c r="B1088" s="1704"/>
      <c r="D1088" s="3089" t="s">
        <v>3366</v>
      </c>
      <c r="E1088" s="137" t="s">
        <v>3367</v>
      </c>
      <c r="F1088" s="1943">
        <f>SUMPRODUCT($F$1093:$F$1098, $F$1099:$F$1104)/SUM($F$1099:$F$1104)</f>
        <v>1017.245138888889</v>
      </c>
      <c r="G1088" s="1679" t="s">
        <v>1094</v>
      </c>
      <c r="H1088" s="665"/>
      <c r="I1088" s="3094" t="s">
        <v>3368</v>
      </c>
      <c r="J1088" s="3095"/>
      <c r="K1088" s="3095"/>
      <c r="L1088" s="3095"/>
      <c r="M1088" s="3095"/>
      <c r="N1088" s="3095"/>
      <c r="O1088" s="3095"/>
      <c r="P1088" s="3095"/>
      <c r="Q1088" s="3095"/>
      <c r="R1088" s="3096"/>
      <c r="V1088" s="3089" t="s">
        <v>3366</v>
      </c>
      <c r="W1088" s="458">
        <v>985.16038920276219</v>
      </c>
      <c r="X1088" s="458">
        <f>SUMPRODUCT($F$1093:$F$1098, $F$1099:$F$1104)/SUM($F$1099:$F$1104)</f>
        <v>1017.245138888889</v>
      </c>
      <c r="Y1088" s="458">
        <v>985.16038920276219</v>
      </c>
      <c r="Z1088" s="458">
        <v>985.16038920276219</v>
      </c>
      <c r="AA1088" s="458">
        <v>985.16038920276219</v>
      </c>
      <c r="AB1088" s="458">
        <v>985.16038920276219</v>
      </c>
      <c r="AC1088" s="458">
        <v>985.16038920276219</v>
      </c>
      <c r="AD1088" s="458">
        <v>985.16038920276219</v>
      </c>
      <c r="AE1088" s="458">
        <v>985.16038920276219</v>
      </c>
      <c r="AF1088" s="302">
        <f t="shared" ref="AF1088:AF1107" si="179">IF(F1088&lt;&gt;"",F1088,"")</f>
        <v>1017.245138888889</v>
      </c>
      <c r="AG1088" s="459"/>
      <c r="AK1088" s="390"/>
    </row>
    <row r="1089" spans="2:37" hidden="1" outlineLevel="1" x14ac:dyDescent="0.25">
      <c r="B1089" s="1704"/>
      <c r="D1089" s="3090"/>
      <c r="E1089" s="137" t="s">
        <v>3369</v>
      </c>
      <c r="F1089" s="1943">
        <f>SUMPRODUCT($F$1096:$F$1098, $F$1102:$F$1104)/SUM($F$1102:$F$1104)</f>
        <v>1672.2927350427351</v>
      </c>
      <c r="G1089" s="1679" t="s">
        <v>1094</v>
      </c>
      <c r="H1089" s="665"/>
      <c r="I1089" s="3097"/>
      <c r="J1089" s="3098"/>
      <c r="K1089" s="3098"/>
      <c r="L1089" s="3098"/>
      <c r="M1089" s="3098"/>
      <c r="N1089" s="3098"/>
      <c r="O1089" s="3098"/>
      <c r="P1089" s="3098"/>
      <c r="Q1089" s="3098"/>
      <c r="R1089" s="3099"/>
      <c r="V1089" s="3090"/>
      <c r="W1089" s="458"/>
      <c r="X1089" s="458"/>
      <c r="Y1089" s="211">
        <v>1690.4148148148149</v>
      </c>
      <c r="Z1089" s="458">
        <v>1690.4148148148149</v>
      </c>
      <c r="AA1089" s="458">
        <v>1690.4148148148149</v>
      </c>
      <c r="AB1089" s="458">
        <v>1690.4148148148149</v>
      </c>
      <c r="AC1089" s="458">
        <v>1690.4148148148149</v>
      </c>
      <c r="AD1089" s="458">
        <v>1690.4148148148149</v>
      </c>
      <c r="AE1089" s="458">
        <v>1690.4148148148149</v>
      </c>
      <c r="AF1089" s="302">
        <f t="shared" si="179"/>
        <v>1672.2927350427351</v>
      </c>
      <c r="AG1089" s="459"/>
      <c r="AK1089" s="390"/>
    </row>
    <row r="1090" spans="2:37" ht="18" hidden="1" outlineLevel="1" x14ac:dyDescent="0.35">
      <c r="B1090" s="1704"/>
      <c r="D1090" s="384" t="s">
        <v>3370</v>
      </c>
      <c r="E1090" s="137" t="s">
        <v>3371</v>
      </c>
      <c r="F1090" s="1941">
        <f>8.07*22.5 + 233.7</f>
        <v>415.27499999999998</v>
      </c>
      <c r="G1090" s="1679" t="s">
        <v>3372</v>
      </c>
      <c r="H1090" s="665"/>
      <c r="I1090" s="1878" t="s">
        <v>3373</v>
      </c>
      <c r="J1090" s="1682" t="s">
        <v>3374</v>
      </c>
      <c r="K1090" s="2955" t="s">
        <v>3375</v>
      </c>
      <c r="L1090" s="2956"/>
      <c r="M1090" s="2957"/>
      <c r="N1090" s="2955" t="s">
        <v>3376</v>
      </c>
      <c r="O1090" s="2956"/>
      <c r="P1090" s="2956"/>
      <c r="Q1090" s="2956"/>
      <c r="R1090" s="2957"/>
      <c r="V1090" s="384" t="s">
        <v>3370</v>
      </c>
      <c r="W1090" s="458"/>
      <c r="X1090" s="458"/>
      <c r="Y1090" s="211"/>
      <c r="Z1090" s="458"/>
      <c r="AA1090" s="458"/>
      <c r="AB1090" s="458"/>
      <c r="AC1090" s="458"/>
      <c r="AD1090" s="458"/>
      <c r="AE1090" s="458"/>
      <c r="AF1090" s="302">
        <f t="shared" si="179"/>
        <v>415.27499999999998</v>
      </c>
      <c r="AG1090" s="459"/>
      <c r="AK1090" s="390"/>
    </row>
    <row r="1091" spans="2:37" ht="30" hidden="1" outlineLevel="1" x14ac:dyDescent="0.35">
      <c r="B1091" s="1704"/>
      <c r="D1091" s="384" t="s">
        <v>3377</v>
      </c>
      <c r="E1091" s="137" t="s">
        <v>3378</v>
      </c>
      <c r="F1091" s="1941">
        <f>(F1090 * (1 - F1092))</f>
        <v>373.7475</v>
      </c>
      <c r="G1091" s="1679"/>
      <c r="H1091" s="665"/>
      <c r="I1091" s="1878"/>
      <c r="J1091" s="1682" t="s">
        <v>3379</v>
      </c>
      <c r="K1091" s="1682" t="s">
        <v>3380</v>
      </c>
      <c r="L1091" s="1682" t="s">
        <v>3381</v>
      </c>
      <c r="M1091" s="1682" t="s">
        <v>3379</v>
      </c>
      <c r="N1091" s="1682" t="s">
        <v>3380</v>
      </c>
      <c r="O1091" s="1682" t="s">
        <v>3381</v>
      </c>
      <c r="P1091" s="1682" t="s">
        <v>3379</v>
      </c>
      <c r="Q1091" s="1682" t="s">
        <v>3382</v>
      </c>
      <c r="R1091" s="1682" t="s">
        <v>3383</v>
      </c>
      <c r="V1091" s="384" t="s">
        <v>3377</v>
      </c>
      <c r="W1091" s="458">
        <v>467.22222222222223</v>
      </c>
      <c r="X1091" s="458">
        <f>$F$1093</f>
        <v>467.22222222222223</v>
      </c>
      <c r="Y1091" s="458">
        <v>467.22222222222223</v>
      </c>
      <c r="Z1091" s="458">
        <v>467.22222222222223</v>
      </c>
      <c r="AA1091" s="458">
        <v>467.22222222222223</v>
      </c>
      <c r="AB1091" s="458">
        <v>467.22222222222223</v>
      </c>
      <c r="AC1091" s="458">
        <v>467.22222222222223</v>
      </c>
      <c r="AD1091" s="458">
        <v>467.22222222222223</v>
      </c>
      <c r="AE1091" s="458">
        <v>467.22222222222223</v>
      </c>
      <c r="AF1091" s="302">
        <f t="shared" si="179"/>
        <v>373.7475</v>
      </c>
      <c r="AG1091" s="459"/>
      <c r="AJ1091" s="390"/>
    </row>
    <row r="1092" spans="2:37" hidden="1" outlineLevel="1" x14ac:dyDescent="0.25">
      <c r="B1092" s="1704"/>
      <c r="D1092" s="384" t="s">
        <v>3384</v>
      </c>
      <c r="E1092" s="137" t="s">
        <v>3385</v>
      </c>
      <c r="F1092" s="520">
        <v>0.1</v>
      </c>
      <c r="G1092" s="1652" t="s">
        <v>3386</v>
      </c>
      <c r="H1092" s="665"/>
      <c r="I1092" s="384" t="s">
        <v>3387</v>
      </c>
      <c r="J1092" s="1652">
        <v>483</v>
      </c>
      <c r="K1092" s="1652">
        <v>592</v>
      </c>
      <c r="L1092" s="1652">
        <v>592</v>
      </c>
      <c r="M1092" s="1652">
        <v>592</v>
      </c>
      <c r="N1092" s="1652">
        <v>374</v>
      </c>
      <c r="O1092" s="1652">
        <v>374</v>
      </c>
      <c r="P1092" s="1652">
        <v>374</v>
      </c>
      <c r="Q1092" s="1652">
        <v>412</v>
      </c>
      <c r="R1092" s="1652">
        <v>412</v>
      </c>
      <c r="V1092" s="384" t="str">
        <f t="shared" ref="V1092:V1105" si="180">D1092</f>
        <v>% Savings</v>
      </c>
      <c r="W1092" s="106">
        <v>0.1</v>
      </c>
      <c r="X1092" s="106">
        <v>0.1</v>
      </c>
      <c r="Y1092" s="106">
        <v>0.1</v>
      </c>
      <c r="Z1092" s="106">
        <v>0.1</v>
      </c>
      <c r="AA1092" s="106">
        <v>0.1</v>
      </c>
      <c r="AB1092" s="106">
        <v>0.1</v>
      </c>
      <c r="AC1092" s="106">
        <v>0.1</v>
      </c>
      <c r="AD1092" s="106">
        <v>0.1</v>
      </c>
      <c r="AE1092" s="106">
        <v>0.1</v>
      </c>
      <c r="AF1092" s="302">
        <f t="shared" si="179"/>
        <v>0.1</v>
      </c>
      <c r="AG1092" s="460"/>
      <c r="AJ1092" s="390"/>
    </row>
    <row r="1093" spans="2:37" ht="31.5" hidden="1" outlineLevel="1" x14ac:dyDescent="0.35">
      <c r="B1093" s="1704"/>
      <c r="D1093" s="384" t="s">
        <v>3388</v>
      </c>
      <c r="E1093" s="384" t="s">
        <v>3389</v>
      </c>
      <c r="F1093" s="1943">
        <f>AVERAGE($J$1092:$R$1092)</f>
        <v>467.22222222222223</v>
      </c>
      <c r="G1093" s="1652" t="s">
        <v>1094</v>
      </c>
      <c r="H1093" s="665"/>
      <c r="I1093" s="384" t="s">
        <v>3390</v>
      </c>
      <c r="J1093" s="1652">
        <v>724</v>
      </c>
      <c r="K1093" s="1652">
        <v>747</v>
      </c>
      <c r="L1093" s="1652">
        <v>747</v>
      </c>
      <c r="M1093" s="1652">
        <v>747</v>
      </c>
      <c r="N1093" s="1652">
        <v>556</v>
      </c>
      <c r="O1093" s="1652">
        <v>556</v>
      </c>
      <c r="P1093" s="1652">
        <v>556</v>
      </c>
      <c r="Q1093" s="1652">
        <v>613</v>
      </c>
      <c r="R1093" s="1652">
        <v>613</v>
      </c>
      <c r="V1093" s="384" t="str">
        <f t="shared" si="180"/>
        <v>kWh2011-2015</v>
      </c>
      <c r="W1093" s="458">
        <v>467.22222222222223</v>
      </c>
      <c r="X1093" s="458">
        <f>AVERAGE($J$1092:$R$1092)</f>
        <v>467.22222222222223</v>
      </c>
      <c r="Y1093" s="458">
        <v>467.22222222222223</v>
      </c>
      <c r="Z1093" s="458">
        <v>467.22222222222223</v>
      </c>
      <c r="AA1093" s="458">
        <v>467.22222222222223</v>
      </c>
      <c r="AB1093" s="458">
        <v>467.22222222222223</v>
      </c>
      <c r="AC1093" s="458">
        <v>467.22222222222223</v>
      </c>
      <c r="AD1093" s="458">
        <v>467.22222222222223</v>
      </c>
      <c r="AE1093" s="458">
        <v>467.22222222222223</v>
      </c>
      <c r="AF1093" s="302">
        <f t="shared" si="179"/>
        <v>467.22222222222223</v>
      </c>
      <c r="AG1093" s="459"/>
      <c r="AJ1093" s="390"/>
    </row>
    <row r="1094" spans="2:37" ht="31.5" hidden="1" outlineLevel="1" x14ac:dyDescent="0.35">
      <c r="B1094" s="1704"/>
      <c r="D1094" s="384" t="s">
        <v>3391</v>
      </c>
      <c r="E1094" s="384" t="s">
        <v>3392</v>
      </c>
      <c r="F1094" s="1943">
        <f>AVERAGE($J$1093:$R$1093)</f>
        <v>651</v>
      </c>
      <c r="G1094" s="1652" t="s">
        <v>1094</v>
      </c>
      <c r="H1094" s="665"/>
      <c r="I1094" s="384" t="s">
        <v>3393</v>
      </c>
      <c r="J1094" s="1652">
        <v>962</v>
      </c>
      <c r="K1094" s="1652">
        <v>1139</v>
      </c>
      <c r="L1094" s="1652">
        <v>1139</v>
      </c>
      <c r="M1094" s="1652">
        <v>1139</v>
      </c>
      <c r="N1094" s="1652">
        <v>861</v>
      </c>
      <c r="O1094" s="1652">
        <v>861</v>
      </c>
      <c r="P1094" s="1652">
        <v>861</v>
      </c>
      <c r="Q1094" s="1652">
        <v>962</v>
      </c>
      <c r="R1094" s="1652">
        <v>962</v>
      </c>
      <c r="V1094" s="384" t="str">
        <f t="shared" si="180"/>
        <v>kWh2001(after July)-2010</v>
      </c>
      <c r="W1094" s="458">
        <v>651</v>
      </c>
      <c r="X1094" s="458">
        <f>AVERAGE($J$1093:$R$1093)</f>
        <v>651</v>
      </c>
      <c r="Y1094" s="458">
        <v>651</v>
      </c>
      <c r="Z1094" s="458">
        <v>651</v>
      </c>
      <c r="AA1094" s="458">
        <v>651</v>
      </c>
      <c r="AB1094" s="458">
        <v>651</v>
      </c>
      <c r="AC1094" s="458">
        <v>651</v>
      </c>
      <c r="AD1094" s="458">
        <v>651</v>
      </c>
      <c r="AE1094" s="458">
        <v>651</v>
      </c>
      <c r="AF1094" s="302">
        <f t="shared" si="179"/>
        <v>651</v>
      </c>
      <c r="AG1094" s="459"/>
      <c r="AJ1094" s="390"/>
    </row>
    <row r="1095" spans="2:37" ht="36" hidden="1" outlineLevel="1" x14ac:dyDescent="0.35">
      <c r="B1095" s="1704"/>
      <c r="D1095" s="384" t="s">
        <v>3394</v>
      </c>
      <c r="E1095" s="384" t="s">
        <v>3395</v>
      </c>
      <c r="F1095" s="1943">
        <f>AVERAGE($J$1094:$R$1094)</f>
        <v>987.33333333333337</v>
      </c>
      <c r="G1095" s="1652" t="s">
        <v>1094</v>
      </c>
      <c r="H1095" s="665"/>
      <c r="I1095" s="384" t="s">
        <v>3396</v>
      </c>
      <c r="J1095" s="1679">
        <v>1519</v>
      </c>
      <c r="K1095" s="1679">
        <v>1617</v>
      </c>
      <c r="L1095" s="1679">
        <v>1617</v>
      </c>
      <c r="M1095" s="1679">
        <v>1617</v>
      </c>
      <c r="N1095" s="1679">
        <v>1272</v>
      </c>
      <c r="O1095" s="1679">
        <v>1272</v>
      </c>
      <c r="P1095" s="1679">
        <v>1272</v>
      </c>
      <c r="Q1095" s="1679">
        <v>1432</v>
      </c>
      <c r="R1095" s="1679">
        <v>1432</v>
      </c>
      <c r="V1095" s="384" t="str">
        <f t="shared" si="180"/>
        <v>kWh1993-2001(before June)</v>
      </c>
      <c r="W1095" s="458">
        <v>987.33333333333337</v>
      </c>
      <c r="X1095" s="458">
        <f>AVERAGE($J$1094:$R$1094)</f>
        <v>987.33333333333337</v>
      </c>
      <c r="Y1095" s="458">
        <v>987.33333333333337</v>
      </c>
      <c r="Z1095" s="458">
        <v>987.33333333333337</v>
      </c>
      <c r="AA1095" s="458">
        <v>987.33333333333337</v>
      </c>
      <c r="AB1095" s="458">
        <v>987.33333333333337</v>
      </c>
      <c r="AC1095" s="458">
        <v>987.33333333333337</v>
      </c>
      <c r="AD1095" s="458">
        <v>987.33333333333337</v>
      </c>
      <c r="AE1095" s="458">
        <v>987.33333333333337</v>
      </c>
      <c r="AF1095" s="302">
        <f t="shared" si="179"/>
        <v>987.33333333333337</v>
      </c>
      <c r="AG1095" s="459"/>
      <c r="AJ1095" s="390"/>
    </row>
    <row r="1096" spans="2:37" ht="18" hidden="1" outlineLevel="1" x14ac:dyDescent="0.35">
      <c r="B1096" s="1704"/>
      <c r="D1096" s="384" t="s">
        <v>3397</v>
      </c>
      <c r="E1096" s="384" t="s">
        <v>3398</v>
      </c>
      <c r="F1096" s="1943">
        <f>AVERAGE($J$1095:$R$1095)</f>
        <v>1450</v>
      </c>
      <c r="G1096" s="1652" t="s">
        <v>1094</v>
      </c>
      <c r="H1096" s="54"/>
      <c r="I1096" s="384" t="s">
        <v>3399</v>
      </c>
      <c r="J1096" s="1652">
        <v>1992</v>
      </c>
      <c r="K1096" s="1652">
        <v>2119</v>
      </c>
      <c r="L1096" s="1652">
        <v>2119</v>
      </c>
      <c r="M1096" s="1652">
        <v>2119</v>
      </c>
      <c r="N1096" s="1652">
        <v>1668</v>
      </c>
      <c r="O1096" s="1652">
        <v>1668</v>
      </c>
      <c r="P1096" s="1652">
        <v>1668</v>
      </c>
      <c r="Q1096" s="1652">
        <v>1877</v>
      </c>
      <c r="R1096" s="1652">
        <v>1877</v>
      </c>
      <c r="V1096" s="384" t="str">
        <f t="shared" si="180"/>
        <v>kWh1990-1992</v>
      </c>
      <c r="W1096" s="458">
        <v>1450</v>
      </c>
      <c r="X1096" s="458">
        <f>AVERAGE($J$1095:$R$1095)</f>
        <v>1450</v>
      </c>
      <c r="Y1096" s="458">
        <v>1450</v>
      </c>
      <c r="Z1096" s="458">
        <v>1450</v>
      </c>
      <c r="AA1096" s="458">
        <v>1450</v>
      </c>
      <c r="AB1096" s="458">
        <v>1450</v>
      </c>
      <c r="AC1096" s="458">
        <v>1450</v>
      </c>
      <c r="AD1096" s="458">
        <v>1450</v>
      </c>
      <c r="AE1096" s="458">
        <v>1450</v>
      </c>
      <c r="AF1096" s="302">
        <f t="shared" si="179"/>
        <v>1450</v>
      </c>
      <c r="AG1096" s="459"/>
      <c r="AJ1096" s="390"/>
    </row>
    <row r="1097" spans="2:37" ht="18" hidden="1" outlineLevel="1" x14ac:dyDescent="0.35">
      <c r="B1097" s="1704"/>
      <c r="D1097" s="384" t="s">
        <v>3400</v>
      </c>
      <c r="E1097" s="384" t="s">
        <v>3401</v>
      </c>
      <c r="F1097" s="1943">
        <f>AVERAGE($J$1096:$R$1096)</f>
        <v>1900.7777777777778</v>
      </c>
      <c r="G1097" s="1652" t="s">
        <v>1094</v>
      </c>
      <c r="H1097" s="665"/>
      <c r="I1097" s="384" t="s">
        <v>3402</v>
      </c>
      <c r="J1097" s="1679">
        <v>2523</v>
      </c>
      <c r="K1097" s="1679">
        <v>2684</v>
      </c>
      <c r="L1097" s="1679">
        <v>2684</v>
      </c>
      <c r="M1097" s="1679">
        <v>2684</v>
      </c>
      <c r="N1097" s="1679"/>
      <c r="O1097" s="1679">
        <v>2112</v>
      </c>
      <c r="P1097" s="1679">
        <v>2112</v>
      </c>
      <c r="Q1097" s="1679">
        <v>2377</v>
      </c>
      <c r="R1097" s="1679">
        <v>2377</v>
      </c>
      <c r="V1097" s="384" t="str">
        <f t="shared" si="180"/>
        <v>kWh1980-1989</v>
      </c>
      <c r="W1097" s="458">
        <v>1900.7777777777778</v>
      </c>
      <c r="X1097" s="458">
        <f>AVERAGE($J$1096:$R$1096)</f>
        <v>1900.7777777777778</v>
      </c>
      <c r="Y1097" s="458">
        <v>1900.7777777777778</v>
      </c>
      <c r="Z1097" s="458">
        <v>1900.7777777777778</v>
      </c>
      <c r="AA1097" s="458">
        <v>1900.7777777777778</v>
      </c>
      <c r="AB1097" s="458">
        <v>1900.7777777777778</v>
      </c>
      <c r="AC1097" s="458">
        <v>1900.7777777777778</v>
      </c>
      <c r="AD1097" s="458">
        <v>1900.7777777777778</v>
      </c>
      <c r="AE1097" s="458">
        <v>1900.7777777777778</v>
      </c>
      <c r="AF1097" s="302">
        <f t="shared" si="179"/>
        <v>1900.7777777777778</v>
      </c>
      <c r="AG1097" s="459"/>
      <c r="AJ1097" s="390"/>
    </row>
    <row r="1098" spans="2:37" ht="18" hidden="1" outlineLevel="1" x14ac:dyDescent="0.35">
      <c r="B1098" s="1704"/>
      <c r="D1098" s="384" t="s">
        <v>3403</v>
      </c>
      <c r="E1098" s="384" t="s">
        <v>3404</v>
      </c>
      <c r="F1098" s="1943">
        <f>AVERAGE($J$1097:$R$1097)</f>
        <v>2444.125</v>
      </c>
      <c r="G1098" s="1652" t="s">
        <v>1094</v>
      </c>
      <c r="H1098" s="54"/>
      <c r="V1098" s="384" t="str">
        <f t="shared" si="180"/>
        <v>kWhbefore 1980</v>
      </c>
      <c r="W1098" s="458">
        <v>2444.125</v>
      </c>
      <c r="X1098" s="458">
        <f>AVERAGE($J$1097:$R$1097)</f>
        <v>2444.125</v>
      </c>
      <c r="Y1098" s="458">
        <v>2444.125</v>
      </c>
      <c r="Z1098" s="458">
        <v>2444.125</v>
      </c>
      <c r="AA1098" s="458">
        <v>2444.125</v>
      </c>
      <c r="AB1098" s="458">
        <v>2444.125</v>
      </c>
      <c r="AC1098" s="458">
        <v>2444.125</v>
      </c>
      <c r="AD1098" s="458">
        <v>2444.125</v>
      </c>
      <c r="AE1098" s="458">
        <v>2444.125</v>
      </c>
      <c r="AF1098" s="302">
        <f t="shared" si="179"/>
        <v>2444.125</v>
      </c>
      <c r="AG1098" s="459"/>
      <c r="AK1098" s="390"/>
    </row>
    <row r="1099" spans="2:37" ht="33" hidden="1" outlineLevel="1" x14ac:dyDescent="0.35">
      <c r="B1099" s="1704"/>
      <c r="D1099" s="384" t="s">
        <v>3405</v>
      </c>
      <c r="E1099" s="384" t="s">
        <v>3406</v>
      </c>
      <c r="F1099" s="1891">
        <f>1/4*0.9</f>
        <v>0.22500000000000001</v>
      </c>
      <c r="G1099" s="1652" t="s">
        <v>1383</v>
      </c>
      <c r="H1099" s="665"/>
      <c r="I1099" s="665"/>
      <c r="J1099" s="665"/>
      <c r="K1099" s="665"/>
      <c r="L1099" s="665"/>
      <c r="M1099" s="665"/>
      <c r="N1099" s="665"/>
      <c r="O1099" s="665"/>
      <c r="P1099" s="665"/>
      <c r="Q1099" s="665"/>
      <c r="R1099" s="665"/>
      <c r="S1099" s="665"/>
      <c r="V1099" s="384" t="str">
        <f t="shared" si="180"/>
        <v>Number of Units2011-2015</v>
      </c>
      <c r="W1099" s="461">
        <v>0</v>
      </c>
      <c r="X1099" s="461">
        <v>0</v>
      </c>
      <c r="Y1099" s="461">
        <v>0</v>
      </c>
      <c r="Z1099" s="461">
        <v>0</v>
      </c>
      <c r="AA1099" s="461">
        <v>0</v>
      </c>
      <c r="AB1099" s="461">
        <v>0</v>
      </c>
      <c r="AC1099" s="461">
        <v>0</v>
      </c>
      <c r="AD1099" s="461">
        <v>0</v>
      </c>
      <c r="AE1099" s="461">
        <v>0</v>
      </c>
      <c r="AF1099" s="302">
        <f t="shared" si="179"/>
        <v>0.22500000000000001</v>
      </c>
      <c r="AG1099" s="462"/>
      <c r="AK1099" s="390"/>
    </row>
    <row r="1100" spans="2:37" ht="33" hidden="1" outlineLevel="1" x14ac:dyDescent="0.35">
      <c r="B1100" s="1704"/>
      <c r="D1100" s="384" t="s">
        <v>3407</v>
      </c>
      <c r="E1100" s="384" t="s">
        <v>3408</v>
      </c>
      <c r="F1100" s="1891">
        <f t="shared" ref="F1100:F1102" si="181">1/4*0.9</f>
        <v>0.22500000000000001</v>
      </c>
      <c r="G1100" s="1652" t="s">
        <v>1383</v>
      </c>
      <c r="H1100" s="665"/>
      <c r="I1100" s="665"/>
      <c r="J1100" s="665"/>
      <c r="K1100" s="665"/>
      <c r="L1100" s="665"/>
      <c r="M1100" s="665"/>
      <c r="N1100" s="665"/>
      <c r="O1100" s="665"/>
      <c r="P1100" s="665"/>
      <c r="Q1100" s="665"/>
      <c r="R1100" s="665"/>
      <c r="S1100" s="665"/>
      <c r="V1100" s="384" t="str">
        <f t="shared" si="180"/>
        <v>Number of Units2001(after July)-2010</v>
      </c>
      <c r="W1100" s="461">
        <v>65</v>
      </c>
      <c r="X1100" s="461">
        <v>65</v>
      </c>
      <c r="Y1100" s="461">
        <v>65</v>
      </c>
      <c r="Z1100" s="461">
        <v>65</v>
      </c>
      <c r="AA1100" s="461">
        <v>65</v>
      </c>
      <c r="AB1100" s="461">
        <v>65</v>
      </c>
      <c r="AC1100" s="461">
        <v>65</v>
      </c>
      <c r="AD1100" s="461">
        <v>65</v>
      </c>
      <c r="AE1100" s="461">
        <v>65</v>
      </c>
      <c r="AF1100" s="302">
        <f t="shared" si="179"/>
        <v>0.22500000000000001</v>
      </c>
      <c r="AG1100" s="462"/>
      <c r="AK1100" s="390"/>
    </row>
    <row r="1101" spans="2:37" ht="51" hidden="1" outlineLevel="1" x14ac:dyDescent="0.35">
      <c r="B1101" s="1704"/>
      <c r="D1101" s="384" t="s">
        <v>3409</v>
      </c>
      <c r="E1101" s="384" t="s">
        <v>3410</v>
      </c>
      <c r="F1101" s="1891">
        <f t="shared" si="181"/>
        <v>0.22500000000000001</v>
      </c>
      <c r="G1101" s="1652" t="s">
        <v>1383</v>
      </c>
      <c r="H1101" s="665"/>
      <c r="I1101" s="665"/>
      <c r="J1101" s="665"/>
      <c r="K1101" s="665"/>
      <c r="L1101" s="665"/>
      <c r="M1101" s="665"/>
      <c r="N1101" s="665"/>
      <c r="O1101" s="665"/>
      <c r="P1101" s="665"/>
      <c r="Q1101" s="665"/>
      <c r="R1101" s="665"/>
      <c r="S1101" s="665"/>
      <c r="V1101" s="384" t="str">
        <f t="shared" si="180"/>
        <v>Number of Units1993-2001(before June)</v>
      </c>
      <c r="W1101" s="461">
        <v>259</v>
      </c>
      <c r="X1101" s="461">
        <v>259</v>
      </c>
      <c r="Y1101" s="461">
        <v>259</v>
      </c>
      <c r="Z1101" s="461">
        <v>259</v>
      </c>
      <c r="AA1101" s="461">
        <v>259</v>
      </c>
      <c r="AB1101" s="461">
        <v>259</v>
      </c>
      <c r="AC1101" s="461">
        <v>259</v>
      </c>
      <c r="AD1101" s="461">
        <v>259</v>
      </c>
      <c r="AE1101" s="461">
        <v>259</v>
      </c>
      <c r="AF1101" s="302">
        <f t="shared" si="179"/>
        <v>0.22500000000000001</v>
      </c>
      <c r="AG1101" s="462"/>
      <c r="AK1101" s="390"/>
    </row>
    <row r="1102" spans="2:37" ht="33" hidden="1" outlineLevel="1" x14ac:dyDescent="0.35">
      <c r="B1102" s="1704"/>
      <c r="D1102" s="384" t="s">
        <v>3411</v>
      </c>
      <c r="E1102" s="384" t="s">
        <v>3412</v>
      </c>
      <c r="F1102" s="1891">
        <f t="shared" si="181"/>
        <v>0.22500000000000001</v>
      </c>
      <c r="G1102" s="1652" t="s">
        <v>1383</v>
      </c>
      <c r="H1102" s="665"/>
      <c r="I1102" s="665"/>
      <c r="J1102" s="665"/>
      <c r="K1102" s="665"/>
      <c r="L1102" s="665"/>
      <c r="M1102" s="665"/>
      <c r="N1102" s="665"/>
      <c r="O1102" s="665"/>
      <c r="P1102" s="665"/>
      <c r="Q1102" s="665"/>
      <c r="R1102" s="665"/>
      <c r="S1102" s="665"/>
      <c r="V1102" s="384" t="str">
        <f t="shared" si="180"/>
        <v>Number of Units1990-1992</v>
      </c>
      <c r="W1102" s="461">
        <v>14</v>
      </c>
      <c r="X1102" s="461">
        <v>14</v>
      </c>
      <c r="Y1102" s="461">
        <v>14</v>
      </c>
      <c r="Z1102" s="461">
        <v>14</v>
      </c>
      <c r="AA1102" s="461">
        <v>14</v>
      </c>
      <c r="AB1102" s="461">
        <v>14</v>
      </c>
      <c r="AC1102" s="461">
        <v>14</v>
      </c>
      <c r="AD1102" s="461">
        <v>14</v>
      </c>
      <c r="AE1102" s="461">
        <v>14</v>
      </c>
      <c r="AF1102" s="302">
        <f t="shared" si="179"/>
        <v>0.22500000000000001</v>
      </c>
      <c r="AG1102" s="462"/>
      <c r="AK1102" s="390"/>
    </row>
    <row r="1103" spans="2:37" ht="33" hidden="1" outlineLevel="1" x14ac:dyDescent="0.35">
      <c r="B1103" s="1704"/>
      <c r="D1103" s="384" t="s">
        <v>3413</v>
      </c>
      <c r="E1103" s="384" t="s">
        <v>3414</v>
      </c>
      <c r="F1103" s="1891">
        <v>0.05</v>
      </c>
      <c r="G1103" s="1652" t="s">
        <v>1383</v>
      </c>
      <c r="H1103" s="665"/>
      <c r="I1103" s="665"/>
      <c r="J1103" s="665"/>
      <c r="K1103" s="665"/>
      <c r="L1103" s="665"/>
      <c r="M1103" s="665"/>
      <c r="N1103" s="665"/>
      <c r="O1103" s="665"/>
      <c r="P1103" s="665"/>
      <c r="Q1103" s="665"/>
      <c r="R1103" s="665"/>
      <c r="S1103" s="665"/>
      <c r="V1103" s="384" t="str">
        <f t="shared" si="180"/>
        <v>Number of Units1980-1989</v>
      </c>
      <c r="W1103" s="461">
        <v>16</v>
      </c>
      <c r="X1103" s="461">
        <v>16</v>
      </c>
      <c r="Y1103" s="461">
        <v>16</v>
      </c>
      <c r="Z1103" s="461">
        <v>16</v>
      </c>
      <c r="AA1103" s="461">
        <v>16</v>
      </c>
      <c r="AB1103" s="461">
        <v>16</v>
      </c>
      <c r="AC1103" s="461">
        <v>16</v>
      </c>
      <c r="AD1103" s="461">
        <v>16</v>
      </c>
      <c r="AE1103" s="461">
        <v>16</v>
      </c>
      <c r="AF1103" s="302">
        <f t="shared" si="179"/>
        <v>0.05</v>
      </c>
      <c r="AG1103" s="462"/>
      <c r="AK1103" s="390"/>
    </row>
    <row r="1104" spans="2:37" ht="33" hidden="1" outlineLevel="1" x14ac:dyDescent="0.35">
      <c r="B1104" s="1704"/>
      <c r="D1104" s="384" t="s">
        <v>3415</v>
      </c>
      <c r="E1104" s="384" t="s">
        <v>3416</v>
      </c>
      <c r="F1104" s="1891">
        <v>0.05</v>
      </c>
      <c r="G1104" s="1652" t="s">
        <v>1383</v>
      </c>
      <c r="H1104" s="665"/>
      <c r="I1104" s="665"/>
      <c r="J1104" s="665"/>
      <c r="K1104" s="665"/>
      <c r="L1104" s="665"/>
      <c r="M1104" s="665"/>
      <c r="N1104" s="665"/>
      <c r="O1104" s="665"/>
      <c r="P1104" s="665"/>
      <c r="Q1104" s="665"/>
      <c r="R1104" s="665"/>
      <c r="S1104" s="665"/>
      <c r="V1104" s="384" t="str">
        <f t="shared" si="180"/>
        <v>Number of Unitsbefore 1980</v>
      </c>
      <c r="W1104" s="461">
        <v>0</v>
      </c>
      <c r="X1104" s="461">
        <v>0</v>
      </c>
      <c r="Y1104" s="461">
        <v>0</v>
      </c>
      <c r="Z1104" s="461">
        <v>0</v>
      </c>
      <c r="AA1104" s="461">
        <v>0</v>
      </c>
      <c r="AB1104" s="461">
        <v>0</v>
      </c>
      <c r="AC1104" s="461">
        <v>0</v>
      </c>
      <c r="AD1104" s="461">
        <v>0</v>
      </c>
      <c r="AE1104" s="461">
        <v>0</v>
      </c>
      <c r="AF1104" s="302">
        <f t="shared" si="179"/>
        <v>0.05</v>
      </c>
      <c r="AG1104" s="462"/>
      <c r="AK1104" s="390"/>
    </row>
    <row r="1105" spans="1:114" ht="50.25" hidden="1" customHeight="1" outlineLevel="1" x14ac:dyDescent="0.25">
      <c r="B1105" s="1704"/>
      <c r="C1105" s="1649"/>
      <c r="D1105" s="3091" t="s">
        <v>49</v>
      </c>
      <c r="E1105" s="1654" t="str">
        <f>E1077</f>
        <v>Refrigerator - early replacement ER1</v>
      </c>
      <c r="F1105" s="1888">
        <v>5</v>
      </c>
      <c r="G1105" s="2848" t="s">
        <v>3417</v>
      </c>
      <c r="H1105" s="665"/>
      <c r="I1105" s="665"/>
      <c r="V1105" s="3091" t="str">
        <f t="shared" si="180"/>
        <v>EUL</v>
      </c>
      <c r="W1105" s="461">
        <v>6</v>
      </c>
      <c r="X1105" s="461">
        <v>6</v>
      </c>
      <c r="Y1105" s="461">
        <v>6</v>
      </c>
      <c r="Z1105" s="461">
        <v>6</v>
      </c>
      <c r="AA1105" s="461">
        <v>6</v>
      </c>
      <c r="AB1105" s="461">
        <v>6</v>
      </c>
      <c r="AC1105" s="461">
        <v>6</v>
      </c>
      <c r="AD1105" s="461">
        <v>6</v>
      </c>
      <c r="AE1105" s="461">
        <v>6</v>
      </c>
      <c r="AF1105" s="302">
        <f t="shared" si="179"/>
        <v>5</v>
      </c>
      <c r="AG1105" s="462"/>
      <c r="AK1105" s="390"/>
    </row>
    <row r="1106" spans="1:114" ht="62.25" hidden="1" customHeight="1" outlineLevel="1" x14ac:dyDescent="0.25">
      <c r="B1106" s="1704"/>
      <c r="C1106" s="1649"/>
      <c r="D1106" s="3093"/>
      <c r="E1106" s="1654" t="str">
        <f>E1078</f>
        <v>Refrigerator - early replacement ER2</v>
      </c>
      <c r="F1106" s="1888">
        <v>10</v>
      </c>
      <c r="G1106" s="2849"/>
      <c r="H1106" s="665"/>
      <c r="I1106" s="665"/>
      <c r="V1106" s="3093"/>
      <c r="W1106" s="461">
        <v>11</v>
      </c>
      <c r="X1106" s="461">
        <v>11</v>
      </c>
      <c r="Y1106" s="461">
        <v>11</v>
      </c>
      <c r="Z1106" s="461">
        <v>11</v>
      </c>
      <c r="AA1106" s="461">
        <v>11</v>
      </c>
      <c r="AB1106" s="461">
        <v>11</v>
      </c>
      <c r="AC1106" s="461">
        <v>11</v>
      </c>
      <c r="AD1106" s="461">
        <v>11</v>
      </c>
      <c r="AE1106" s="461">
        <v>11</v>
      </c>
      <c r="AF1106" s="302">
        <f t="shared" si="179"/>
        <v>10</v>
      </c>
      <c r="AG1106" s="462"/>
      <c r="AK1106" s="390"/>
    </row>
    <row r="1107" spans="1:114" ht="30" hidden="1" outlineLevel="1" x14ac:dyDescent="0.25">
      <c r="B1107" s="1704"/>
      <c r="C1107" s="1649"/>
      <c r="D1107" s="1654" t="str">
        <f>D1016</f>
        <v>Inc. Cost</v>
      </c>
      <c r="E1107" s="1654" t="s">
        <v>1027</v>
      </c>
      <c r="F1107" s="2495">
        <v>28</v>
      </c>
      <c r="G1107" s="1652" t="s">
        <v>3418</v>
      </c>
      <c r="H1107" s="665"/>
      <c r="I1107" s="665"/>
      <c r="V1107" s="1654" t="str">
        <f>D1107</f>
        <v>Inc. Cost</v>
      </c>
      <c r="W1107" s="161">
        <v>753</v>
      </c>
      <c r="X1107" s="161">
        <v>753</v>
      </c>
      <c r="Y1107" s="161">
        <v>753</v>
      </c>
      <c r="Z1107" s="161">
        <v>753</v>
      </c>
      <c r="AA1107" s="161">
        <v>753</v>
      </c>
      <c r="AB1107" s="161">
        <v>753</v>
      </c>
      <c r="AC1107" s="161">
        <v>753</v>
      </c>
      <c r="AD1107" s="161">
        <v>753</v>
      </c>
      <c r="AE1107" s="161">
        <v>753</v>
      </c>
      <c r="AF1107" s="302">
        <f t="shared" si="179"/>
        <v>28</v>
      </c>
      <c r="AG1107" s="463"/>
      <c r="AK1107" s="390"/>
    </row>
    <row r="1108" spans="1:114" hidden="1" outlineLevel="1" x14ac:dyDescent="0.25">
      <c r="X1108" s="315"/>
      <c r="Y1108" s="594" t="s">
        <v>3419</v>
      </c>
      <c r="Z1108" s="353"/>
      <c r="AA1108" s="353"/>
      <c r="AB1108" s="353"/>
    </row>
    <row r="1109" spans="1:114" collapsed="1" x14ac:dyDescent="0.25"/>
    <row r="1110" spans="1:114" s="6" customFormat="1" x14ac:dyDescent="0.25">
      <c r="A1110" s="315"/>
      <c r="B1110" s="2625" t="s">
        <v>1268</v>
      </c>
      <c r="C1110" s="2626"/>
      <c r="D1110" s="2626"/>
      <c r="E1110" s="2626"/>
      <c r="F1110" s="2626"/>
      <c r="G1110" s="2626"/>
      <c r="H1110" s="2626"/>
      <c r="I1110" s="2587"/>
      <c r="J1110" s="2587"/>
      <c r="K1110" s="2587"/>
      <c r="L1110" s="2587"/>
      <c r="M1110" s="2587"/>
      <c r="N1110" s="2587"/>
      <c r="O1110" s="2587"/>
      <c r="P1110" s="2587"/>
      <c r="Q1110" s="2587"/>
      <c r="R1110" s="2588"/>
      <c r="S1110" s="68"/>
      <c r="T1110" s="68"/>
      <c r="U1110" s="68"/>
      <c r="V1110" s="1595" t="str">
        <f>B1110</f>
        <v>Energy Star Room AC</v>
      </c>
      <c r="W1110" s="1596"/>
      <c r="X1110" s="1596"/>
      <c r="Y1110" s="1596"/>
      <c r="Z1110" s="1596"/>
      <c r="AA1110" s="1596"/>
      <c r="AB1110" s="1596"/>
      <c r="AC1110" s="1596"/>
      <c r="AD1110" s="1596"/>
      <c r="AE1110" s="1596"/>
      <c r="AF1110" s="1596"/>
      <c r="AG1110" s="1596"/>
      <c r="AH1110" s="1596"/>
      <c r="AI1110" s="1641"/>
      <c r="AU1110" s="1742"/>
      <c r="DG1110" s="1235"/>
      <c r="DH1110" s="68"/>
      <c r="DI1110" s="68"/>
      <c r="DJ1110" s="1280"/>
    </row>
    <row r="1111" spans="1:114" s="6" customFormat="1" x14ac:dyDescent="0.25">
      <c r="A1111" s="315"/>
      <c r="B1111" s="54"/>
      <c r="C1111" s="53"/>
      <c r="D1111" s="108"/>
      <c r="E1111" s="108"/>
      <c r="F1111" s="54"/>
      <c r="G1111" s="54"/>
      <c r="H1111" s="54"/>
      <c r="I1111" s="54"/>
      <c r="J1111" s="54"/>
      <c r="K1111" s="54"/>
      <c r="L1111" s="54"/>
      <c r="M1111" s="54"/>
      <c r="N1111" s="54"/>
      <c r="O1111" s="54"/>
      <c r="P1111" s="68"/>
      <c r="Q1111" s="68"/>
      <c r="R1111" s="68"/>
      <c r="S1111" s="68"/>
      <c r="T1111" s="68"/>
      <c r="U1111" s="68"/>
      <c r="Y1111" s="1765"/>
      <c r="AU1111" s="1742"/>
      <c r="DG1111" s="1235"/>
      <c r="DH1111" s="68"/>
      <c r="DI1111" s="68"/>
      <c r="DJ1111" s="1280"/>
    </row>
    <row r="1112" spans="1:114" s="6" customFormat="1" ht="30" x14ac:dyDescent="0.25">
      <c r="A1112" s="315"/>
      <c r="B1112" s="131"/>
      <c r="C1112" s="1642" t="s">
        <v>42</v>
      </c>
      <c r="D1112" s="1642" t="s">
        <v>941</v>
      </c>
      <c r="E1112" s="1642" t="s">
        <v>44</v>
      </c>
      <c r="F1112" s="1642" t="s">
        <v>45</v>
      </c>
      <c r="G1112" s="1642" t="s">
        <v>46</v>
      </c>
      <c r="H1112" s="1642" t="s">
        <v>47</v>
      </c>
      <c r="I1112" s="1642" t="s">
        <v>48</v>
      </c>
      <c r="J1112" s="1642" t="s">
        <v>49</v>
      </c>
      <c r="K1112" s="1642" t="s">
        <v>50</v>
      </c>
      <c r="L1112" s="1642" t="s">
        <v>51</v>
      </c>
      <c r="M1112" s="54"/>
      <c r="N1112" s="54"/>
      <c r="O1112" s="131"/>
      <c r="P1112" s="68"/>
      <c r="Q1112" s="68"/>
      <c r="R1112" s="68"/>
      <c r="S1112" s="68"/>
      <c r="T1112" s="68"/>
      <c r="U1112" s="68"/>
      <c r="V1112" s="731" t="s">
        <v>52</v>
      </c>
      <c r="W1112" s="732">
        <v>43252</v>
      </c>
      <c r="X1112" s="732">
        <f>$X$6</f>
        <v>43465</v>
      </c>
      <c r="Y1112" s="120">
        <f>$Y$6</f>
        <v>43800</v>
      </c>
      <c r="Z1112" s="732">
        <f>$Z$6</f>
        <v>43862</v>
      </c>
      <c r="AA1112" s="732">
        <f>$AA$6</f>
        <v>44013</v>
      </c>
      <c r="AB1112" s="732">
        <f>$AB$6</f>
        <v>44166</v>
      </c>
      <c r="AC1112" s="732">
        <f>$AC$6</f>
        <v>44531</v>
      </c>
      <c r="AD1112" s="732">
        <f>$AD$6</f>
        <v>44774</v>
      </c>
      <c r="AE1112" s="732">
        <f>$AE$6</f>
        <v>45139</v>
      </c>
      <c r="AF1112" s="732">
        <f>$AF$6</f>
        <v>45627</v>
      </c>
      <c r="AG1112" s="732" t="str">
        <f>$AG$6</f>
        <v>-</v>
      </c>
      <c r="AU1112" s="1742"/>
      <c r="DG1112" s="1236" t="str">
        <f>$DG$6</f>
        <v>TRC (2025)</v>
      </c>
      <c r="DH1112" s="935" t="str">
        <f>$DH$6</f>
        <v>Benefit Lookup</v>
      </c>
      <c r="DI1112" s="1253" t="str">
        <f>$DI$6</f>
        <v>Benefits (2025 $)</v>
      </c>
      <c r="DJ1112" s="1389" t="str">
        <f>$DJ$6</f>
        <v>Incremental Cost (2025 $)</v>
      </c>
    </row>
    <row r="1113" spans="1:114" s="6" customFormat="1" x14ac:dyDescent="0.25">
      <c r="A1113" s="315"/>
      <c r="B1113" s="1704">
        <f t="shared" ref="B1113:B1136" si="182">VALUE(LEFT(C1113,6))</f>
        <v>405850</v>
      </c>
      <c r="C1113" s="483" t="s">
        <v>3420</v>
      </c>
      <c r="D1113" s="610" t="s">
        <v>2756</v>
      </c>
      <c r="E1113" s="70" t="s">
        <v>3421</v>
      </c>
      <c r="F1113" s="1764">
        <f>ROUND(($H$1153*$H$1143*(1/$H$1151-1/$H$1150)/1000*$F$1155),2)</f>
        <v>427.46</v>
      </c>
      <c r="G1113" s="1659" t="s">
        <v>1034</v>
      </c>
      <c r="H1113" s="71">
        <f>VLOOKUP(G1113,'CP FACTORS'!$A$3:$B$38, 2, FALSE)</f>
        <v>9.4741810000000004E-4</v>
      </c>
      <c r="I1113" s="609">
        <f t="shared" ref="I1113:I1136" si="183">ROUND(F1113*H1113,6)</f>
        <v>0.40498299999999998</v>
      </c>
      <c r="J1113" s="107">
        <f t="shared" ref="J1113:J1136" si="184">$F$1156</f>
        <v>12</v>
      </c>
      <c r="K1113" s="464">
        <f t="shared" ref="K1113:K1136" si="185">$F$1157</f>
        <v>300</v>
      </c>
      <c r="L1113" s="688" t="s">
        <v>62</v>
      </c>
      <c r="M1113" s="68"/>
      <c r="N1113" s="585"/>
      <c r="O1113" s="450"/>
      <c r="P1113" s="68"/>
      <c r="Q1113" s="68"/>
      <c r="R1113" s="586"/>
      <c r="S1113" s="68"/>
      <c r="T1113" s="68"/>
      <c r="U1113" s="68"/>
      <c r="V1113" s="1730" t="s">
        <v>45</v>
      </c>
      <c r="W1113" s="1800"/>
      <c r="X1113" s="368">
        <v>898.77014282038067</v>
      </c>
      <c r="Y1113" s="1706">
        <v>195.22</v>
      </c>
      <c r="Z1113" s="368">
        <v>195.22</v>
      </c>
      <c r="AA1113" s="368">
        <v>195.22</v>
      </c>
      <c r="AB1113" s="368">
        <v>195.22</v>
      </c>
      <c r="AC1113" s="1799">
        <v>190.46</v>
      </c>
      <c r="AD1113" s="1764">
        <v>190.46</v>
      </c>
      <c r="AE1113" s="1764">
        <v>190.46</v>
      </c>
      <c r="AF1113" s="302">
        <f t="shared" ref="AF1113:AF1136" si="186">IF(F1113&lt;&gt;"",F1113,"")</f>
        <v>427.46</v>
      </c>
      <c r="AG1113" s="1730"/>
      <c r="AU1113" s="1742"/>
      <c r="DG1113" s="1238">
        <f t="shared" ref="DG1113:DG1136" si="187">(DI1113)/(DJ1113)</f>
        <v>2.4741096632162609</v>
      </c>
      <c r="DH1113" s="1645" t="str">
        <f t="shared" ref="DH1113:DH1136" si="188">CONCATENATE(G1113," ",J1113," Year EUL")</f>
        <v>Cooling RES 12 Year EUL</v>
      </c>
      <c r="DI1113" s="1175">
        <f>(INDEX('Avoided Cost Benefits'!$B$4:$B$865,MATCH(DH1113,'Avoided Cost Benefits'!$A$4:$A$865,0)))*F1113</f>
        <v>742.23289896487825</v>
      </c>
      <c r="DJ1113" s="2546">
        <f t="shared" ref="DJ1113:DJ1136" si="189">IFERROR(K1113/((1+DiscountRate)^(CurrentYear-DiscountYear)),0)</f>
        <v>300</v>
      </c>
    </row>
    <row r="1114" spans="1:114" s="6" customFormat="1" x14ac:dyDescent="0.25">
      <c r="A1114" s="315"/>
      <c r="B1114" s="1704">
        <f t="shared" si="182"/>
        <v>405900</v>
      </c>
      <c r="C1114" s="483" t="s">
        <v>3422</v>
      </c>
      <c r="D1114" s="610" t="s">
        <v>2753</v>
      </c>
      <c r="E1114" s="70" t="s">
        <v>3423</v>
      </c>
      <c r="F1114" s="1764">
        <f>ROUND(($F$1153*$F$1143*(1/$F$1151-1/$F$1150)/1000*$F$1155),2)</f>
        <v>400.38</v>
      </c>
      <c r="G1114" s="1659" t="s">
        <v>1034</v>
      </c>
      <c r="H1114" s="71">
        <f>VLOOKUP(G1114,'CP FACTORS'!$A$3:$B$38, 2, FALSE)</f>
        <v>9.4741810000000004E-4</v>
      </c>
      <c r="I1114" s="609">
        <f t="shared" si="183"/>
        <v>0.37932700000000003</v>
      </c>
      <c r="J1114" s="107">
        <f t="shared" si="184"/>
        <v>12</v>
      </c>
      <c r="K1114" s="464">
        <f t="shared" si="185"/>
        <v>300</v>
      </c>
      <c r="L1114" s="688" t="s">
        <v>62</v>
      </c>
      <c r="M1114" s="68"/>
      <c r="N1114" s="585"/>
      <c r="O1114" s="450"/>
      <c r="P1114" s="68"/>
      <c r="Q1114" s="68"/>
      <c r="R1114" s="586"/>
      <c r="S1114" s="68"/>
      <c r="T1114" s="68"/>
      <c r="U1114" s="68"/>
      <c r="V1114" s="1730" t="s">
        <v>45</v>
      </c>
      <c r="W1114" s="1800">
        <v>40.971199412398086</v>
      </c>
      <c r="X1114" s="107">
        <v>49.727499015442788</v>
      </c>
      <c r="Y1114" s="41">
        <v>76.92</v>
      </c>
      <c r="Z1114" s="107">
        <v>76.92</v>
      </c>
      <c r="AA1114" s="107">
        <v>76.92</v>
      </c>
      <c r="AB1114" s="107">
        <v>76.92</v>
      </c>
      <c r="AC1114" s="1799">
        <v>75.040000000000006</v>
      </c>
      <c r="AD1114" s="1764">
        <v>75.040000000000006</v>
      </c>
      <c r="AE1114" s="1764">
        <v>75.040000000000006</v>
      </c>
      <c r="AF1114" s="302">
        <f t="shared" si="186"/>
        <v>400.38</v>
      </c>
      <c r="AG1114" s="1730"/>
      <c r="AU1114" s="1742"/>
      <c r="DG1114" s="1239">
        <f t="shared" si="187"/>
        <v>2.3173724487870828</v>
      </c>
      <c r="DH1114" s="736" t="str">
        <f t="shared" si="188"/>
        <v>Cooling RES 12 Year EUL</v>
      </c>
      <c r="DI1114" s="611">
        <f>(INDEX('Avoided Cost Benefits'!$B$4:$B$865,MATCH(DH1114,'Avoided Cost Benefits'!$A$4:$A$865,0)))*F1114</f>
        <v>695.2117346361249</v>
      </c>
      <c r="DJ1114" s="2547">
        <f t="shared" si="189"/>
        <v>300</v>
      </c>
    </row>
    <row r="1115" spans="1:114" s="6" customFormat="1" x14ac:dyDescent="0.25">
      <c r="A1115" s="315"/>
      <c r="B1115" s="1704">
        <f t="shared" si="182"/>
        <v>405950</v>
      </c>
      <c r="C1115" s="483" t="s">
        <v>3424</v>
      </c>
      <c r="D1115" s="610" t="s">
        <v>2756</v>
      </c>
      <c r="E1115" s="70" t="s">
        <v>3425</v>
      </c>
      <c r="F1115" s="1764">
        <f>ROUND(($H$1153*$H$1143*(1/$H$1151-1/$H$1150)/1000*$F$1155),2)</f>
        <v>427.46</v>
      </c>
      <c r="G1115" s="1659" t="s">
        <v>1034</v>
      </c>
      <c r="H1115" s="71">
        <f>VLOOKUP(G1115,'CP FACTORS'!$A$3:$B$38, 2, FALSE)</f>
        <v>9.4741810000000004E-4</v>
      </c>
      <c r="I1115" s="609">
        <f t="shared" si="183"/>
        <v>0.40498299999999998</v>
      </c>
      <c r="J1115" s="107">
        <f t="shared" si="184"/>
        <v>12</v>
      </c>
      <c r="K1115" s="464">
        <f t="shared" si="185"/>
        <v>300</v>
      </c>
      <c r="L1115" s="688" t="s">
        <v>62</v>
      </c>
      <c r="M1115" s="68"/>
      <c r="N1115" s="585"/>
      <c r="O1115" s="450"/>
      <c r="P1115" s="68"/>
      <c r="Q1115" s="68"/>
      <c r="R1115" s="586"/>
      <c r="S1115" s="68"/>
      <c r="T1115" s="68"/>
      <c r="U1115" s="68"/>
      <c r="V1115" s="1730" t="s">
        <v>45</v>
      </c>
      <c r="W1115" s="1800"/>
      <c r="X1115" s="368">
        <v>898.77014282038067</v>
      </c>
      <c r="Y1115" s="1706">
        <v>195.22</v>
      </c>
      <c r="Z1115" s="368">
        <v>195.22</v>
      </c>
      <c r="AA1115" s="368">
        <v>195.22</v>
      </c>
      <c r="AB1115" s="368">
        <v>195.22</v>
      </c>
      <c r="AC1115" s="1799">
        <v>190.46</v>
      </c>
      <c r="AD1115" s="1764">
        <v>190.46</v>
      </c>
      <c r="AE1115" s="1764">
        <v>190.46</v>
      </c>
      <c r="AF1115" s="302">
        <f t="shared" si="186"/>
        <v>427.46</v>
      </c>
      <c r="AG1115" s="1730"/>
      <c r="AU1115" s="1742"/>
      <c r="DG1115" s="1239">
        <f t="shared" si="187"/>
        <v>2.4741096632162609</v>
      </c>
      <c r="DH1115" s="736" t="str">
        <f t="shared" si="188"/>
        <v>Cooling RES 12 Year EUL</v>
      </c>
      <c r="DI1115" s="611">
        <f>(INDEX('Avoided Cost Benefits'!$B$4:$B$865,MATCH(DH1115,'Avoided Cost Benefits'!$A$4:$A$865,0)))*F1115</f>
        <v>742.23289896487825</v>
      </c>
      <c r="DJ1115" s="2547">
        <f t="shared" si="189"/>
        <v>300</v>
      </c>
    </row>
    <row r="1116" spans="1:114" s="6" customFormat="1" ht="15.75" thickBot="1" x14ac:dyDescent="0.3">
      <c r="A1116" s="315"/>
      <c r="B1116" s="1704">
        <f t="shared" si="182"/>
        <v>406000</v>
      </c>
      <c r="C1116" s="2496" t="s">
        <v>3426</v>
      </c>
      <c r="D1116" s="691" t="s">
        <v>2753</v>
      </c>
      <c r="E1116" s="465" t="s">
        <v>3427</v>
      </c>
      <c r="F1116" s="2497">
        <f>ROUND(($F$1153*$F$1143*(1/$F$1151-1/$F$1150)/1000*$F$1155),2)</f>
        <v>400.38</v>
      </c>
      <c r="G1116" s="689" t="s">
        <v>1034</v>
      </c>
      <c r="H1116" s="690">
        <f>VLOOKUP(G1116,'CP FACTORS'!$A$3:$B$38, 2, FALSE)</f>
        <v>9.4741810000000004E-4</v>
      </c>
      <c r="I1116" s="2498">
        <f t="shared" si="183"/>
        <v>0.37932700000000003</v>
      </c>
      <c r="J1116" s="2499">
        <f t="shared" si="184"/>
        <v>12</v>
      </c>
      <c r="K1116" s="2500">
        <f t="shared" si="185"/>
        <v>300</v>
      </c>
      <c r="L1116" s="691" t="s">
        <v>62</v>
      </c>
      <c r="M1116" s="68"/>
      <c r="N1116" s="585"/>
      <c r="O1116" s="450"/>
      <c r="P1116" s="68"/>
      <c r="Q1116" s="68"/>
      <c r="R1116" s="586"/>
      <c r="S1116" s="68"/>
      <c r="T1116" s="68"/>
      <c r="U1116" s="68"/>
      <c r="V1116" s="1730" t="s">
        <v>45</v>
      </c>
      <c r="W1116" s="1800">
        <v>40.971199412398086</v>
      </c>
      <c r="X1116" s="107">
        <v>49.727499015442788</v>
      </c>
      <c r="Y1116" s="41">
        <v>76.92</v>
      </c>
      <c r="Z1116" s="107">
        <v>76.92</v>
      </c>
      <c r="AA1116" s="107">
        <v>76.92</v>
      </c>
      <c r="AB1116" s="107">
        <v>76.92</v>
      </c>
      <c r="AC1116" s="1799">
        <v>75.040000000000006</v>
      </c>
      <c r="AD1116" s="1764">
        <v>75.040000000000006</v>
      </c>
      <c r="AE1116" s="1764">
        <v>75.040000000000006</v>
      </c>
      <c r="AF1116" s="302">
        <f t="shared" si="186"/>
        <v>400.38</v>
      </c>
      <c r="AG1116" s="1730"/>
      <c r="AU1116" s="1742"/>
      <c r="DG1116" s="1239">
        <f t="shared" si="187"/>
        <v>2.3173724487870828</v>
      </c>
      <c r="DH1116" s="736" t="str">
        <f t="shared" si="188"/>
        <v>Cooling RES 12 Year EUL</v>
      </c>
      <c r="DI1116" s="611">
        <f>(INDEX('Avoided Cost Benefits'!$B$4:$B$865,MATCH(DH1116,'Avoided Cost Benefits'!$A$4:$A$865,0)))*F1116</f>
        <v>695.2117346361249</v>
      </c>
      <c r="DJ1116" s="2547">
        <f t="shared" si="189"/>
        <v>300</v>
      </c>
    </row>
    <row r="1117" spans="1:114" s="6" customFormat="1" x14ac:dyDescent="0.25">
      <c r="A1117" s="315"/>
      <c r="B1117" s="1704">
        <f t="shared" si="182"/>
        <v>405851</v>
      </c>
      <c r="C1117" s="2501" t="s">
        <v>3428</v>
      </c>
      <c r="D1117" s="610" t="s">
        <v>2756</v>
      </c>
      <c r="E1117" s="692" t="s">
        <v>3429</v>
      </c>
      <c r="F1117" s="2502">
        <f>ROUND(($H$1153*$H$1144*(1/$H$1151-1/$H$1150)/1000*$F$1155),2)</f>
        <v>181.97</v>
      </c>
      <c r="G1117" s="693" t="s">
        <v>1034</v>
      </c>
      <c r="H1117" s="622">
        <f>VLOOKUP(G1117,'CP FACTORS'!$A$3:$B$38, 2, FALSE)</f>
        <v>9.4741810000000004E-4</v>
      </c>
      <c r="I1117" s="2503">
        <f t="shared" si="183"/>
        <v>0.172402</v>
      </c>
      <c r="J1117" s="2504">
        <f t="shared" si="184"/>
        <v>12</v>
      </c>
      <c r="K1117" s="2505">
        <f t="shared" si="185"/>
        <v>300</v>
      </c>
      <c r="L1117" s="694" t="s">
        <v>62</v>
      </c>
      <c r="M1117" s="68"/>
      <c r="N1117" s="585"/>
      <c r="O1117" s="450"/>
      <c r="P1117" s="68"/>
      <c r="Q1117" s="68"/>
      <c r="R1117" s="586"/>
      <c r="S1117" s="68"/>
      <c r="T1117" s="68"/>
      <c r="U1117" s="68"/>
      <c r="V1117" s="1730" t="s">
        <v>45</v>
      </c>
      <c r="W1117" s="1800"/>
      <c r="X1117" s="107"/>
      <c r="Y1117" s="41">
        <v>83.11</v>
      </c>
      <c r="Z1117" s="107">
        <v>83.11</v>
      </c>
      <c r="AA1117" s="107">
        <v>83.11</v>
      </c>
      <c r="AB1117" s="107">
        <v>83.11</v>
      </c>
      <c r="AC1117" s="1799">
        <v>81.08</v>
      </c>
      <c r="AD1117" s="1764">
        <v>81.08</v>
      </c>
      <c r="AE1117" s="1764">
        <v>81.08</v>
      </c>
      <c r="AF1117" s="302">
        <f t="shared" si="186"/>
        <v>181.97</v>
      </c>
      <c r="AG1117" s="1730"/>
      <c r="AU1117" s="1742"/>
      <c r="DG1117" s="1239">
        <f t="shared" si="187"/>
        <v>1.0532300926764211</v>
      </c>
      <c r="DH1117" s="736" t="str">
        <f t="shared" si="188"/>
        <v>Cooling RES 12 Year EUL</v>
      </c>
      <c r="DI1117" s="611">
        <f>(INDEX('Avoided Cost Benefits'!$B$4:$B$865,MATCH(DH1117,'Avoided Cost Benefits'!$A$4:$A$865,0)))*F1117</f>
        <v>315.96902780292635</v>
      </c>
      <c r="DJ1117" s="2547">
        <f t="shared" si="189"/>
        <v>300</v>
      </c>
    </row>
    <row r="1118" spans="1:114" s="6" customFormat="1" x14ac:dyDescent="0.25">
      <c r="A1118" s="315"/>
      <c r="B1118" s="1704">
        <f t="shared" si="182"/>
        <v>405901</v>
      </c>
      <c r="C1118" s="483" t="s">
        <v>3430</v>
      </c>
      <c r="D1118" s="610" t="s">
        <v>2753</v>
      </c>
      <c r="E1118" s="70" t="s">
        <v>3431</v>
      </c>
      <c r="F1118" s="1764">
        <f>ROUND(($F$1153*$F$1144*(1/$F$1151-1/$F$1150)/1000*$F$1155),2)</f>
        <v>193.94</v>
      </c>
      <c r="G1118" s="1659" t="s">
        <v>1034</v>
      </c>
      <c r="H1118" s="71">
        <f>VLOOKUP(G1118,'CP FACTORS'!$A$3:$B$38, 2, FALSE)</f>
        <v>9.4741810000000004E-4</v>
      </c>
      <c r="I1118" s="609">
        <f t="shared" si="183"/>
        <v>0.18374199999999999</v>
      </c>
      <c r="J1118" s="107">
        <f t="shared" si="184"/>
        <v>12</v>
      </c>
      <c r="K1118" s="464">
        <f t="shared" si="185"/>
        <v>300</v>
      </c>
      <c r="L1118" s="688" t="s">
        <v>62</v>
      </c>
      <c r="M1118" s="68"/>
      <c r="N1118" s="585"/>
      <c r="O1118" s="450"/>
      <c r="P1118" s="68"/>
      <c r="Q1118" s="68"/>
      <c r="R1118" s="586"/>
      <c r="S1118" s="68"/>
      <c r="T1118" s="68"/>
      <c r="U1118" s="68"/>
      <c r="V1118" s="1730" t="s">
        <v>45</v>
      </c>
      <c r="W1118" s="1800"/>
      <c r="X1118" s="107"/>
      <c r="Y1118" s="41">
        <v>37.26</v>
      </c>
      <c r="Z1118" s="107">
        <v>37.26</v>
      </c>
      <c r="AA1118" s="107">
        <v>37.26</v>
      </c>
      <c r="AB1118" s="107">
        <v>37.26</v>
      </c>
      <c r="AC1118" s="1799">
        <v>36.35</v>
      </c>
      <c r="AD1118" s="1764">
        <v>36.35</v>
      </c>
      <c r="AE1118" s="1764">
        <v>36.35</v>
      </c>
      <c r="AF1118" s="302">
        <f t="shared" si="186"/>
        <v>193.94</v>
      </c>
      <c r="AG1118" s="1730"/>
      <c r="AU1118" s="1742"/>
      <c r="DG1118" s="1239">
        <f t="shared" si="187"/>
        <v>1.1225116457309727</v>
      </c>
      <c r="DH1118" s="736" t="str">
        <f t="shared" si="188"/>
        <v>Cooling RES 12 Year EUL</v>
      </c>
      <c r="DI1118" s="611">
        <f>(INDEX('Avoided Cost Benefits'!$B$4:$B$865,MATCH(DH1118,'Avoided Cost Benefits'!$A$4:$A$865,0)))*F1118</f>
        <v>336.75349371929184</v>
      </c>
      <c r="DJ1118" s="2547">
        <f t="shared" si="189"/>
        <v>300</v>
      </c>
    </row>
    <row r="1119" spans="1:114" s="6" customFormat="1" x14ac:dyDescent="0.25">
      <c r="A1119" s="315"/>
      <c r="B1119" s="1704">
        <f t="shared" si="182"/>
        <v>405951</v>
      </c>
      <c r="C1119" s="483" t="s">
        <v>3432</v>
      </c>
      <c r="D1119" s="610" t="s">
        <v>2756</v>
      </c>
      <c r="E1119" s="70" t="s">
        <v>3433</v>
      </c>
      <c r="F1119" s="1764">
        <f>ROUND(($H$1153*$H$1144*(1/$H$1151-1/$H$1150)/1000*$F$1155),2)</f>
        <v>181.97</v>
      </c>
      <c r="G1119" s="1659" t="s">
        <v>1034</v>
      </c>
      <c r="H1119" s="71">
        <f>VLOOKUP(G1119,'CP FACTORS'!$A$3:$B$38, 2, FALSE)</f>
        <v>9.4741810000000004E-4</v>
      </c>
      <c r="I1119" s="609">
        <f t="shared" si="183"/>
        <v>0.172402</v>
      </c>
      <c r="J1119" s="107">
        <f t="shared" si="184"/>
        <v>12</v>
      </c>
      <c r="K1119" s="464">
        <f t="shared" si="185"/>
        <v>300</v>
      </c>
      <c r="L1119" s="688" t="s">
        <v>62</v>
      </c>
      <c r="M1119" s="68"/>
      <c r="N1119" s="585"/>
      <c r="O1119" s="450"/>
      <c r="P1119" s="68"/>
      <c r="Q1119" s="68"/>
      <c r="R1119" s="586"/>
      <c r="S1119" s="68"/>
      <c r="T1119" s="68"/>
      <c r="U1119" s="68"/>
      <c r="V1119" s="1730" t="s">
        <v>45</v>
      </c>
      <c r="W1119" s="1800"/>
      <c r="X1119" s="107"/>
      <c r="Y1119" s="41">
        <v>83.11</v>
      </c>
      <c r="Z1119" s="107">
        <v>83.11</v>
      </c>
      <c r="AA1119" s="107">
        <v>83.11</v>
      </c>
      <c r="AB1119" s="107">
        <v>83.11</v>
      </c>
      <c r="AC1119" s="1799">
        <v>81.08</v>
      </c>
      <c r="AD1119" s="1764">
        <v>81.08</v>
      </c>
      <c r="AE1119" s="1764">
        <v>81.08</v>
      </c>
      <c r="AF1119" s="302">
        <f t="shared" si="186"/>
        <v>181.97</v>
      </c>
      <c r="AG1119" s="1730"/>
      <c r="AU1119" s="1742"/>
      <c r="DG1119" s="1239">
        <f t="shared" si="187"/>
        <v>1.0532300926764211</v>
      </c>
      <c r="DH1119" s="736" t="str">
        <f t="shared" si="188"/>
        <v>Cooling RES 12 Year EUL</v>
      </c>
      <c r="DI1119" s="611">
        <f>(INDEX('Avoided Cost Benefits'!$B$4:$B$865,MATCH(DH1119,'Avoided Cost Benefits'!$A$4:$A$865,0)))*F1119</f>
        <v>315.96902780292635</v>
      </c>
      <c r="DJ1119" s="2547">
        <f t="shared" si="189"/>
        <v>300</v>
      </c>
    </row>
    <row r="1120" spans="1:114" s="6" customFormat="1" ht="15.75" thickBot="1" x14ac:dyDescent="0.3">
      <c r="A1120" s="315"/>
      <c r="B1120" s="1704">
        <f t="shared" si="182"/>
        <v>406001</v>
      </c>
      <c r="C1120" s="2496" t="s">
        <v>3434</v>
      </c>
      <c r="D1120" s="691" t="s">
        <v>2753</v>
      </c>
      <c r="E1120" s="465" t="s">
        <v>3435</v>
      </c>
      <c r="F1120" s="2497">
        <f>ROUND(($F$1153*$F$1144*(1/$F$1151-1/$F$1150)/1000*$F$1155),2)</f>
        <v>193.94</v>
      </c>
      <c r="G1120" s="689" t="s">
        <v>1034</v>
      </c>
      <c r="H1120" s="690">
        <f>VLOOKUP(G1120,'CP FACTORS'!$A$3:$B$38, 2, FALSE)</f>
        <v>9.4741810000000004E-4</v>
      </c>
      <c r="I1120" s="2498">
        <f t="shared" si="183"/>
        <v>0.18374199999999999</v>
      </c>
      <c r="J1120" s="2499">
        <f t="shared" si="184"/>
        <v>12</v>
      </c>
      <c r="K1120" s="2500">
        <f t="shared" si="185"/>
        <v>300</v>
      </c>
      <c r="L1120" s="691" t="s">
        <v>62</v>
      </c>
      <c r="M1120" s="68"/>
      <c r="N1120" s="585"/>
      <c r="O1120" s="450"/>
      <c r="P1120" s="68"/>
      <c r="Q1120" s="68"/>
      <c r="R1120" s="586"/>
      <c r="S1120" s="68"/>
      <c r="T1120" s="68"/>
      <c r="U1120" s="68"/>
      <c r="V1120" s="1730" t="s">
        <v>45</v>
      </c>
      <c r="W1120" s="1800"/>
      <c r="X1120" s="107"/>
      <c r="Y1120" s="41">
        <v>37.26</v>
      </c>
      <c r="Z1120" s="107">
        <v>37.26</v>
      </c>
      <c r="AA1120" s="107">
        <v>37.26</v>
      </c>
      <c r="AB1120" s="107">
        <v>37.26</v>
      </c>
      <c r="AC1120" s="1799">
        <v>36.35</v>
      </c>
      <c r="AD1120" s="1764">
        <v>36.35</v>
      </c>
      <c r="AE1120" s="1764">
        <v>36.35</v>
      </c>
      <c r="AF1120" s="302">
        <f t="shared" si="186"/>
        <v>193.94</v>
      </c>
      <c r="AG1120" s="1730"/>
      <c r="AU1120" s="1742"/>
      <c r="DG1120" s="1239">
        <f t="shared" si="187"/>
        <v>1.1225116457309727</v>
      </c>
      <c r="DH1120" s="736" t="str">
        <f t="shared" si="188"/>
        <v>Cooling RES 12 Year EUL</v>
      </c>
      <c r="DI1120" s="611">
        <f>(INDEX('Avoided Cost Benefits'!$B$4:$B$865,MATCH(DH1120,'Avoided Cost Benefits'!$A$4:$A$865,0)))*F1120</f>
        <v>336.75349371929184</v>
      </c>
      <c r="DJ1120" s="2547">
        <f t="shared" si="189"/>
        <v>300</v>
      </c>
    </row>
    <row r="1121" spans="1:114" s="6" customFormat="1" x14ac:dyDescent="0.25">
      <c r="A1121" s="315"/>
      <c r="B1121" s="1704">
        <f t="shared" si="182"/>
        <v>405852</v>
      </c>
      <c r="C1121" s="2501" t="s">
        <v>3436</v>
      </c>
      <c r="D1121" s="610" t="s">
        <v>2756</v>
      </c>
      <c r="E1121" s="692" t="s">
        <v>3437</v>
      </c>
      <c r="F1121" s="2502">
        <f>ROUND(($H$1153*$H$1145*(1/$H$1151-1/$H$1150)/1000*$F$1155),2)</f>
        <v>291.16000000000003</v>
      </c>
      <c r="G1121" s="693" t="s">
        <v>1034</v>
      </c>
      <c r="H1121" s="622">
        <f>VLOOKUP(G1121,'CP FACTORS'!$A$3:$B$38, 2, FALSE)</f>
        <v>9.4741810000000004E-4</v>
      </c>
      <c r="I1121" s="2503">
        <f t="shared" si="183"/>
        <v>0.27584999999999998</v>
      </c>
      <c r="J1121" s="2504">
        <f t="shared" si="184"/>
        <v>12</v>
      </c>
      <c r="K1121" s="2505">
        <f t="shared" si="185"/>
        <v>300</v>
      </c>
      <c r="L1121" s="694" t="s">
        <v>62</v>
      </c>
      <c r="M1121" s="68"/>
      <c r="N1121" s="585"/>
      <c r="O1121" s="450"/>
      <c r="P1121" s="68"/>
      <c r="Q1121" s="68"/>
      <c r="R1121" s="586"/>
      <c r="S1121" s="68"/>
      <c r="T1121" s="68"/>
      <c r="U1121" s="68"/>
      <c r="V1121" s="1730" t="s">
        <v>45</v>
      </c>
      <c r="W1121" s="1800"/>
      <c r="X1121" s="107"/>
      <c r="Y1121" s="41">
        <v>132.97</v>
      </c>
      <c r="Z1121" s="107">
        <v>132.97</v>
      </c>
      <c r="AA1121" s="107">
        <v>132.97</v>
      </c>
      <c r="AB1121" s="107">
        <v>132.97</v>
      </c>
      <c r="AC1121" s="1799">
        <v>129.72999999999999</v>
      </c>
      <c r="AD1121" s="1764">
        <v>129.72999999999999</v>
      </c>
      <c r="AE1121" s="1764">
        <v>129.72999999999999</v>
      </c>
      <c r="AF1121" s="302">
        <f t="shared" si="186"/>
        <v>291.16000000000003</v>
      </c>
      <c r="AG1121" s="1730"/>
      <c r="AU1121" s="1742"/>
      <c r="DG1121" s="1239">
        <f t="shared" si="187"/>
        <v>1.6852144517429621</v>
      </c>
      <c r="DH1121" s="736" t="str">
        <f t="shared" si="188"/>
        <v>Cooling RES 12 Year EUL</v>
      </c>
      <c r="DI1121" s="611">
        <f>(INDEX('Avoided Cost Benefits'!$B$4:$B$865,MATCH(DH1121,'Avoided Cost Benefits'!$A$4:$A$865,0)))*F1121</f>
        <v>505.56433552288865</v>
      </c>
      <c r="DJ1121" s="2547">
        <f t="shared" si="189"/>
        <v>300</v>
      </c>
    </row>
    <row r="1122" spans="1:114" s="6" customFormat="1" x14ac:dyDescent="0.25">
      <c r="A1122" s="315"/>
      <c r="B1122" s="1704">
        <f t="shared" si="182"/>
        <v>405902</v>
      </c>
      <c r="C1122" s="483" t="s">
        <v>3438</v>
      </c>
      <c r="D1122" s="610" t="s">
        <v>2753</v>
      </c>
      <c r="E1122" s="70" t="s">
        <v>3439</v>
      </c>
      <c r="F1122" s="1764">
        <f>ROUND(($F$1153*$F$1145*(1/$F$1151-1/$F$1150)/1000*$F$1155),2)</f>
        <v>310.3</v>
      </c>
      <c r="G1122" s="1659" t="s">
        <v>1034</v>
      </c>
      <c r="H1122" s="71">
        <f>VLOOKUP(G1122,'CP FACTORS'!$A$3:$B$38, 2, FALSE)</f>
        <v>9.4741810000000004E-4</v>
      </c>
      <c r="I1122" s="609">
        <f t="shared" si="183"/>
        <v>0.29398400000000002</v>
      </c>
      <c r="J1122" s="107">
        <f t="shared" si="184"/>
        <v>12</v>
      </c>
      <c r="K1122" s="464">
        <f t="shared" si="185"/>
        <v>300</v>
      </c>
      <c r="L1122" s="688" t="s">
        <v>62</v>
      </c>
      <c r="M1122" s="68"/>
      <c r="N1122" s="585"/>
      <c r="O1122" s="450"/>
      <c r="P1122" s="68"/>
      <c r="Q1122" s="68"/>
      <c r="R1122" s="586"/>
      <c r="S1122" s="68"/>
      <c r="T1122" s="68"/>
      <c r="U1122" s="68"/>
      <c r="V1122" s="1730" t="s">
        <v>45</v>
      </c>
      <c r="W1122" s="1800"/>
      <c r="X1122" s="107"/>
      <c r="Y1122" s="41">
        <v>59.61</v>
      </c>
      <c r="Z1122" s="107">
        <v>59.61</v>
      </c>
      <c r="AA1122" s="107">
        <v>59.61</v>
      </c>
      <c r="AB1122" s="107">
        <v>59.61</v>
      </c>
      <c r="AC1122" s="1799">
        <v>58.16</v>
      </c>
      <c r="AD1122" s="1764">
        <v>58.16</v>
      </c>
      <c r="AE1122" s="1764">
        <v>58.16</v>
      </c>
      <c r="AF1122" s="302">
        <f t="shared" si="186"/>
        <v>310.3</v>
      </c>
      <c r="AG1122" s="1730"/>
      <c r="AU1122" s="1742"/>
      <c r="DG1122" s="1239">
        <f t="shared" si="187"/>
        <v>1.7959954814392127</v>
      </c>
      <c r="DH1122" s="736" t="str">
        <f t="shared" si="188"/>
        <v>Cooling RES 12 Year EUL</v>
      </c>
      <c r="DI1122" s="611">
        <f>(INDEX('Avoided Cost Benefits'!$B$4:$B$865,MATCH(DH1122,'Avoided Cost Benefits'!$A$4:$A$865,0)))*F1122</f>
        <v>538.79864443176382</v>
      </c>
      <c r="DJ1122" s="2547">
        <f t="shared" si="189"/>
        <v>300</v>
      </c>
    </row>
    <row r="1123" spans="1:114" s="6" customFormat="1" x14ac:dyDescent="0.25">
      <c r="A1123" s="315"/>
      <c r="B1123" s="1704">
        <f t="shared" si="182"/>
        <v>405952</v>
      </c>
      <c r="C1123" s="483" t="s">
        <v>3440</v>
      </c>
      <c r="D1123" s="610" t="s">
        <v>2756</v>
      </c>
      <c r="E1123" s="70" t="s">
        <v>3441</v>
      </c>
      <c r="F1123" s="1764">
        <f>ROUND(($H$1153*$H$1145*(1/$H$1151-1/$H$1150)/1000*$F$1155),2)</f>
        <v>291.16000000000003</v>
      </c>
      <c r="G1123" s="1659" t="s">
        <v>1034</v>
      </c>
      <c r="H1123" s="71">
        <f>VLOOKUP(G1123,'CP FACTORS'!$A$3:$B$38, 2, FALSE)</f>
        <v>9.4741810000000004E-4</v>
      </c>
      <c r="I1123" s="609">
        <f t="shared" si="183"/>
        <v>0.27584999999999998</v>
      </c>
      <c r="J1123" s="107">
        <f t="shared" si="184"/>
        <v>12</v>
      </c>
      <c r="K1123" s="464">
        <f t="shared" si="185"/>
        <v>300</v>
      </c>
      <c r="L1123" s="688" t="s">
        <v>62</v>
      </c>
      <c r="M1123" s="68"/>
      <c r="N1123" s="585"/>
      <c r="O1123" s="450"/>
      <c r="P1123" s="68"/>
      <c r="Q1123" s="68"/>
      <c r="R1123" s="586"/>
      <c r="S1123" s="68"/>
      <c r="T1123" s="68"/>
      <c r="U1123" s="68"/>
      <c r="V1123" s="1730" t="s">
        <v>45</v>
      </c>
      <c r="W1123" s="1800"/>
      <c r="X1123" s="107"/>
      <c r="Y1123" s="41">
        <v>132.97</v>
      </c>
      <c r="Z1123" s="107">
        <v>132.97</v>
      </c>
      <c r="AA1123" s="107">
        <v>132.97</v>
      </c>
      <c r="AB1123" s="107">
        <v>132.97</v>
      </c>
      <c r="AC1123" s="1799">
        <v>129.72999999999999</v>
      </c>
      <c r="AD1123" s="1764">
        <v>129.72999999999999</v>
      </c>
      <c r="AE1123" s="1764">
        <v>129.72999999999999</v>
      </c>
      <c r="AF1123" s="302">
        <f t="shared" si="186"/>
        <v>291.16000000000003</v>
      </c>
      <c r="AG1123" s="1730"/>
      <c r="AU1123" s="1742"/>
      <c r="DG1123" s="1239">
        <f t="shared" si="187"/>
        <v>1.6852144517429621</v>
      </c>
      <c r="DH1123" s="736" t="str">
        <f t="shared" si="188"/>
        <v>Cooling RES 12 Year EUL</v>
      </c>
      <c r="DI1123" s="611">
        <f>(INDEX('Avoided Cost Benefits'!$B$4:$B$865,MATCH(DH1123,'Avoided Cost Benefits'!$A$4:$A$865,0)))*F1123</f>
        <v>505.56433552288865</v>
      </c>
      <c r="DJ1123" s="2547">
        <f t="shared" si="189"/>
        <v>300</v>
      </c>
    </row>
    <row r="1124" spans="1:114" s="6" customFormat="1" ht="15.75" thickBot="1" x14ac:dyDescent="0.3">
      <c r="A1124" s="315"/>
      <c r="B1124" s="1704">
        <f t="shared" si="182"/>
        <v>406002</v>
      </c>
      <c r="C1124" s="2496" t="s">
        <v>3442</v>
      </c>
      <c r="D1124" s="691" t="s">
        <v>2753</v>
      </c>
      <c r="E1124" s="465" t="s">
        <v>3443</v>
      </c>
      <c r="F1124" s="2497">
        <f>ROUND(($F$1153*$F$1145*(1/$F$1151-1/$F$1150)/1000*$F$1155),2)</f>
        <v>310.3</v>
      </c>
      <c r="G1124" s="689" t="s">
        <v>1034</v>
      </c>
      <c r="H1124" s="690">
        <f>VLOOKUP(G1124,'CP FACTORS'!$A$3:$B$38, 2, FALSE)</f>
        <v>9.4741810000000004E-4</v>
      </c>
      <c r="I1124" s="2498">
        <f t="shared" si="183"/>
        <v>0.29398400000000002</v>
      </c>
      <c r="J1124" s="2499">
        <f t="shared" si="184"/>
        <v>12</v>
      </c>
      <c r="K1124" s="2500">
        <f t="shared" si="185"/>
        <v>300</v>
      </c>
      <c r="L1124" s="691" t="s">
        <v>62</v>
      </c>
      <c r="M1124" s="68"/>
      <c r="N1124" s="585"/>
      <c r="O1124" s="450"/>
      <c r="P1124" s="68"/>
      <c r="Q1124" s="68"/>
      <c r="R1124" s="586"/>
      <c r="S1124" s="68"/>
      <c r="T1124" s="68"/>
      <c r="U1124" s="68"/>
      <c r="V1124" s="1730" t="s">
        <v>45</v>
      </c>
      <c r="W1124" s="1800"/>
      <c r="X1124" s="107"/>
      <c r="Y1124" s="41">
        <v>59.61</v>
      </c>
      <c r="Z1124" s="107">
        <v>59.61</v>
      </c>
      <c r="AA1124" s="107">
        <v>59.61</v>
      </c>
      <c r="AB1124" s="107">
        <v>59.61</v>
      </c>
      <c r="AC1124" s="1799">
        <v>58.16</v>
      </c>
      <c r="AD1124" s="1764">
        <v>58.16</v>
      </c>
      <c r="AE1124" s="1764">
        <v>58.16</v>
      </c>
      <c r="AF1124" s="302">
        <f t="shared" si="186"/>
        <v>310.3</v>
      </c>
      <c r="AG1124" s="1730"/>
      <c r="AU1124" s="1742"/>
      <c r="DG1124" s="1239">
        <f t="shared" si="187"/>
        <v>1.7959954814392127</v>
      </c>
      <c r="DH1124" s="736" t="str">
        <f t="shared" si="188"/>
        <v>Cooling RES 12 Year EUL</v>
      </c>
      <c r="DI1124" s="611">
        <f>(INDEX('Avoided Cost Benefits'!$B$4:$B$865,MATCH(DH1124,'Avoided Cost Benefits'!$A$4:$A$865,0)))*F1124</f>
        <v>538.79864443176382</v>
      </c>
      <c r="DJ1124" s="2547">
        <f t="shared" si="189"/>
        <v>300</v>
      </c>
    </row>
    <row r="1125" spans="1:114" s="6" customFormat="1" x14ac:dyDescent="0.25">
      <c r="A1125" s="315"/>
      <c r="B1125" s="1704">
        <f t="shared" si="182"/>
        <v>405853</v>
      </c>
      <c r="C1125" s="2501" t="s">
        <v>3444</v>
      </c>
      <c r="D1125" s="610" t="s">
        <v>2756</v>
      </c>
      <c r="E1125" s="692" t="s">
        <v>3445</v>
      </c>
      <c r="F1125" s="2502">
        <f>ROUND(($H$1153*$H$1146*(1/$H$1151-1/$H$1150)/1000*$F$1155),2)</f>
        <v>363.95</v>
      </c>
      <c r="G1125" s="693" t="s">
        <v>1034</v>
      </c>
      <c r="H1125" s="622">
        <f>VLOOKUP(G1125,'CP FACTORS'!$A$3:$B$38, 2, FALSE)</f>
        <v>9.4741810000000004E-4</v>
      </c>
      <c r="I1125" s="2503">
        <f t="shared" si="183"/>
        <v>0.34481299999999998</v>
      </c>
      <c r="J1125" s="2504">
        <f t="shared" si="184"/>
        <v>12</v>
      </c>
      <c r="K1125" s="2505">
        <f t="shared" si="185"/>
        <v>300</v>
      </c>
      <c r="L1125" s="694" t="s">
        <v>62</v>
      </c>
      <c r="M1125" s="68"/>
      <c r="N1125" s="585"/>
      <c r="O1125" s="450"/>
      <c r="P1125" s="68"/>
      <c r="Q1125" s="68"/>
      <c r="R1125" s="586"/>
      <c r="S1125" s="68"/>
      <c r="T1125" s="68"/>
      <c r="U1125" s="68"/>
      <c r="V1125" s="1730" t="s">
        <v>45</v>
      </c>
      <c r="W1125" s="1800"/>
      <c r="X1125" s="107"/>
      <c r="Y1125" s="41">
        <v>166.22</v>
      </c>
      <c r="Z1125" s="107">
        <v>166.22</v>
      </c>
      <c r="AA1125" s="107">
        <v>166.22</v>
      </c>
      <c r="AB1125" s="107">
        <v>166.22</v>
      </c>
      <c r="AC1125" s="1799">
        <v>162.16</v>
      </c>
      <c r="AD1125" s="1764">
        <v>162.16</v>
      </c>
      <c r="AE1125" s="1764">
        <v>162.16</v>
      </c>
      <c r="AF1125" s="302">
        <f t="shared" si="186"/>
        <v>363.95</v>
      </c>
      <c r="AG1125" s="1730"/>
      <c r="AU1125" s="1742"/>
      <c r="DG1125" s="1239">
        <f t="shared" si="187"/>
        <v>2.1065180646787027</v>
      </c>
      <c r="DH1125" s="736" t="str">
        <f t="shared" si="188"/>
        <v>Cooling RES 12 Year EUL</v>
      </c>
      <c r="DI1125" s="611">
        <f>(INDEX('Avoided Cost Benefits'!$B$4:$B$865,MATCH(DH1125,'Avoided Cost Benefits'!$A$4:$A$865,0)))*F1125</f>
        <v>631.95541940361079</v>
      </c>
      <c r="DJ1125" s="2547">
        <f t="shared" si="189"/>
        <v>300</v>
      </c>
    </row>
    <row r="1126" spans="1:114" s="6" customFormat="1" x14ac:dyDescent="0.25">
      <c r="A1126" s="315"/>
      <c r="B1126" s="1704">
        <f t="shared" si="182"/>
        <v>405903</v>
      </c>
      <c r="C1126" s="483" t="s">
        <v>3446</v>
      </c>
      <c r="D1126" s="610" t="s">
        <v>2753</v>
      </c>
      <c r="E1126" s="70" t="s">
        <v>3447</v>
      </c>
      <c r="F1126" s="1764">
        <f>ROUND(($F$1153*$F$1146*(1/$F$1151-1/$F$1150)/1000*$F$1155),2)</f>
        <v>387.88</v>
      </c>
      <c r="G1126" s="1659" t="s">
        <v>1034</v>
      </c>
      <c r="H1126" s="71">
        <f>VLOOKUP(G1126,'CP FACTORS'!$A$3:$B$38, 2, FALSE)</f>
        <v>9.4741810000000004E-4</v>
      </c>
      <c r="I1126" s="609">
        <f t="shared" si="183"/>
        <v>0.36748500000000001</v>
      </c>
      <c r="J1126" s="107">
        <f t="shared" si="184"/>
        <v>12</v>
      </c>
      <c r="K1126" s="464">
        <f t="shared" si="185"/>
        <v>300</v>
      </c>
      <c r="L1126" s="688" t="s">
        <v>62</v>
      </c>
      <c r="M1126" s="68"/>
      <c r="N1126" s="585"/>
      <c r="O1126" s="450"/>
      <c r="P1126" s="68"/>
      <c r="Q1126" s="68"/>
      <c r="R1126" s="586"/>
      <c r="S1126" s="68"/>
      <c r="T1126" s="68"/>
      <c r="U1126" s="68"/>
      <c r="V1126" s="1730" t="s">
        <v>45</v>
      </c>
      <c r="W1126" s="1800"/>
      <c r="X1126" s="107"/>
      <c r="Y1126" s="41">
        <v>74.52</v>
      </c>
      <c r="Z1126" s="107">
        <v>74.52</v>
      </c>
      <c r="AA1126" s="107">
        <v>74.52</v>
      </c>
      <c r="AB1126" s="107">
        <v>74.52</v>
      </c>
      <c r="AC1126" s="1799">
        <v>72.7</v>
      </c>
      <c r="AD1126" s="1764">
        <v>72.7</v>
      </c>
      <c r="AE1126" s="1764">
        <v>72.7</v>
      </c>
      <c r="AF1126" s="302">
        <f t="shared" si="186"/>
        <v>387.88</v>
      </c>
      <c r="AG1126" s="1730"/>
      <c r="AU1126" s="1742"/>
      <c r="DG1126" s="1239">
        <f t="shared" si="187"/>
        <v>2.2450232914619455</v>
      </c>
      <c r="DH1126" s="736" t="str">
        <f t="shared" si="188"/>
        <v>Cooling RES 12 Year EUL</v>
      </c>
      <c r="DI1126" s="611">
        <f>(INDEX('Avoided Cost Benefits'!$B$4:$B$865,MATCH(DH1126,'Avoided Cost Benefits'!$A$4:$A$865,0)))*F1126</f>
        <v>673.50698743858368</v>
      </c>
      <c r="DJ1126" s="2547">
        <f t="shared" si="189"/>
        <v>300</v>
      </c>
    </row>
    <row r="1127" spans="1:114" s="6" customFormat="1" x14ac:dyDescent="0.25">
      <c r="A1127" s="315"/>
      <c r="B1127" s="1704">
        <f t="shared" si="182"/>
        <v>405953</v>
      </c>
      <c r="C1127" s="483" t="s">
        <v>3448</v>
      </c>
      <c r="D1127" s="610" t="s">
        <v>2756</v>
      </c>
      <c r="E1127" s="70" t="s">
        <v>3449</v>
      </c>
      <c r="F1127" s="1764">
        <f>ROUND(($H$1153*$H$1146*(1/$H$1151-1/$H$1150)/1000*$F$1155),2)</f>
        <v>363.95</v>
      </c>
      <c r="G1127" s="1659" t="s">
        <v>1034</v>
      </c>
      <c r="H1127" s="71">
        <f>VLOOKUP(G1127,'CP FACTORS'!$A$3:$B$38, 2, FALSE)</f>
        <v>9.4741810000000004E-4</v>
      </c>
      <c r="I1127" s="609">
        <f t="shared" si="183"/>
        <v>0.34481299999999998</v>
      </c>
      <c r="J1127" s="107">
        <f t="shared" si="184"/>
        <v>12</v>
      </c>
      <c r="K1127" s="464">
        <f t="shared" si="185"/>
        <v>300</v>
      </c>
      <c r="L1127" s="688" t="s">
        <v>62</v>
      </c>
      <c r="M1127" s="68"/>
      <c r="N1127" s="585"/>
      <c r="O1127" s="450"/>
      <c r="P1127" s="68"/>
      <c r="Q1127" s="68"/>
      <c r="R1127" s="586"/>
      <c r="S1127" s="68"/>
      <c r="T1127" s="68"/>
      <c r="U1127" s="68"/>
      <c r="V1127" s="1730" t="s">
        <v>45</v>
      </c>
      <c r="W1127" s="1800"/>
      <c r="X1127" s="107"/>
      <c r="Y1127" s="41">
        <v>166.22</v>
      </c>
      <c r="Z1127" s="107">
        <v>166.22</v>
      </c>
      <c r="AA1127" s="107">
        <v>166.22</v>
      </c>
      <c r="AB1127" s="107">
        <v>166.22</v>
      </c>
      <c r="AC1127" s="1799">
        <v>162.16</v>
      </c>
      <c r="AD1127" s="1764">
        <v>162.16</v>
      </c>
      <c r="AE1127" s="1764">
        <v>162.16</v>
      </c>
      <c r="AF1127" s="302">
        <f t="shared" si="186"/>
        <v>363.95</v>
      </c>
      <c r="AG1127" s="1730"/>
      <c r="AU1127" s="1742"/>
      <c r="DG1127" s="1239">
        <f t="shared" si="187"/>
        <v>2.1065180646787027</v>
      </c>
      <c r="DH1127" s="736" t="str">
        <f t="shared" si="188"/>
        <v>Cooling RES 12 Year EUL</v>
      </c>
      <c r="DI1127" s="611">
        <f>(INDEX('Avoided Cost Benefits'!$B$4:$B$865,MATCH(DH1127,'Avoided Cost Benefits'!$A$4:$A$865,0)))*F1127</f>
        <v>631.95541940361079</v>
      </c>
      <c r="DJ1127" s="2547">
        <f t="shared" si="189"/>
        <v>300</v>
      </c>
    </row>
    <row r="1128" spans="1:114" s="6" customFormat="1" ht="15.75" thickBot="1" x14ac:dyDescent="0.3">
      <c r="A1128" s="315"/>
      <c r="B1128" s="1704">
        <f t="shared" si="182"/>
        <v>406003</v>
      </c>
      <c r="C1128" s="2496" t="s">
        <v>3450</v>
      </c>
      <c r="D1128" s="691" t="s">
        <v>2753</v>
      </c>
      <c r="E1128" s="465" t="s">
        <v>3451</v>
      </c>
      <c r="F1128" s="2497">
        <f>ROUND(($F$1153*$F$1146*(1/$F$1151-1/$F$1150)/1000*$F$1155),2)</f>
        <v>387.88</v>
      </c>
      <c r="G1128" s="689" t="s">
        <v>1034</v>
      </c>
      <c r="H1128" s="690">
        <f>VLOOKUP(G1128,'CP FACTORS'!$A$3:$B$38, 2, FALSE)</f>
        <v>9.4741810000000004E-4</v>
      </c>
      <c r="I1128" s="2498">
        <f t="shared" si="183"/>
        <v>0.36748500000000001</v>
      </c>
      <c r="J1128" s="2499">
        <f t="shared" si="184"/>
        <v>12</v>
      </c>
      <c r="K1128" s="2500">
        <f t="shared" si="185"/>
        <v>300</v>
      </c>
      <c r="L1128" s="691" t="s">
        <v>62</v>
      </c>
      <c r="M1128" s="68"/>
      <c r="N1128" s="585"/>
      <c r="O1128" s="450"/>
      <c r="P1128" s="68"/>
      <c r="Q1128" s="68"/>
      <c r="R1128" s="586"/>
      <c r="S1128" s="68"/>
      <c r="T1128" s="68"/>
      <c r="U1128" s="68"/>
      <c r="V1128" s="1730" t="s">
        <v>45</v>
      </c>
      <c r="W1128" s="1800"/>
      <c r="X1128" s="107"/>
      <c r="Y1128" s="41">
        <v>74.52</v>
      </c>
      <c r="Z1128" s="107">
        <v>74.52</v>
      </c>
      <c r="AA1128" s="107">
        <v>74.52</v>
      </c>
      <c r="AB1128" s="107">
        <v>74.52</v>
      </c>
      <c r="AC1128" s="1799">
        <v>72.7</v>
      </c>
      <c r="AD1128" s="1764">
        <v>72.7</v>
      </c>
      <c r="AE1128" s="1764">
        <v>72.7</v>
      </c>
      <c r="AF1128" s="302">
        <f t="shared" si="186"/>
        <v>387.88</v>
      </c>
      <c r="AG1128" s="1730"/>
      <c r="AU1128" s="1742"/>
      <c r="DG1128" s="1239">
        <f t="shared" si="187"/>
        <v>2.2450232914619455</v>
      </c>
      <c r="DH1128" s="736" t="str">
        <f t="shared" si="188"/>
        <v>Cooling RES 12 Year EUL</v>
      </c>
      <c r="DI1128" s="611">
        <f>(INDEX('Avoided Cost Benefits'!$B$4:$B$865,MATCH(DH1128,'Avoided Cost Benefits'!$A$4:$A$865,0)))*F1128</f>
        <v>673.50698743858368</v>
      </c>
      <c r="DJ1128" s="2547">
        <f t="shared" si="189"/>
        <v>300</v>
      </c>
    </row>
    <row r="1129" spans="1:114" s="6" customFormat="1" x14ac:dyDescent="0.25">
      <c r="A1129" s="315"/>
      <c r="B1129" s="1704">
        <f t="shared" si="182"/>
        <v>405854</v>
      </c>
      <c r="C1129" s="2501" t="s">
        <v>3452</v>
      </c>
      <c r="D1129" s="610" t="s">
        <v>2756</v>
      </c>
      <c r="E1129" s="692" t="s">
        <v>3453</v>
      </c>
      <c r="F1129" s="2502">
        <f>ROUND(($H$1153*$H$1147*(1/$H$1151-1/$H$1150)/1000*$F$1155),2)</f>
        <v>436.74</v>
      </c>
      <c r="G1129" s="693" t="s">
        <v>1034</v>
      </c>
      <c r="H1129" s="622">
        <f>VLOOKUP(G1129,'CP FACTORS'!$A$3:$B$38, 2, FALSE)</f>
        <v>9.4741810000000004E-4</v>
      </c>
      <c r="I1129" s="2503">
        <f t="shared" si="183"/>
        <v>0.413775</v>
      </c>
      <c r="J1129" s="2504">
        <f t="shared" si="184"/>
        <v>12</v>
      </c>
      <c r="K1129" s="2505">
        <f t="shared" si="185"/>
        <v>300</v>
      </c>
      <c r="L1129" s="694" t="s">
        <v>62</v>
      </c>
      <c r="M1129" s="68"/>
      <c r="N1129" s="585"/>
      <c r="O1129" s="450"/>
      <c r="P1129" s="68"/>
      <c r="Q1129" s="68"/>
      <c r="R1129" s="586"/>
      <c r="S1129" s="68"/>
      <c r="T1129" s="68"/>
      <c r="U1129" s="68"/>
      <c r="V1129" s="1730" t="s">
        <v>45</v>
      </c>
      <c r="W1129" s="1800"/>
      <c r="X1129" s="107"/>
      <c r="Y1129" s="41">
        <v>199.46</v>
      </c>
      <c r="Z1129" s="107">
        <v>199.46</v>
      </c>
      <c r="AA1129" s="107">
        <v>199.46</v>
      </c>
      <c r="AB1129" s="107">
        <v>199.46</v>
      </c>
      <c r="AC1129" s="1799">
        <v>194.59</v>
      </c>
      <c r="AD1129" s="1764">
        <v>194.59</v>
      </c>
      <c r="AE1129" s="1764">
        <v>194.59</v>
      </c>
      <c r="AF1129" s="302">
        <f t="shared" si="186"/>
        <v>436.74</v>
      </c>
      <c r="AG1129" s="1730"/>
      <c r="AU1129" s="1742"/>
      <c r="DG1129" s="1239">
        <f t="shared" si="187"/>
        <v>2.5278216776144431</v>
      </c>
      <c r="DH1129" s="736" t="str">
        <f t="shared" si="188"/>
        <v>Cooling RES 12 Year EUL</v>
      </c>
      <c r="DI1129" s="611">
        <f>(INDEX('Avoided Cost Benefits'!$B$4:$B$865,MATCH(DH1129,'Avoided Cost Benefits'!$A$4:$A$865,0)))*F1129</f>
        <v>758.34650328433293</v>
      </c>
      <c r="DJ1129" s="2547">
        <f t="shared" si="189"/>
        <v>300</v>
      </c>
    </row>
    <row r="1130" spans="1:114" s="6" customFormat="1" x14ac:dyDescent="0.25">
      <c r="A1130" s="315"/>
      <c r="B1130" s="1704">
        <f t="shared" si="182"/>
        <v>405904</v>
      </c>
      <c r="C1130" s="483" t="s">
        <v>3454</v>
      </c>
      <c r="D1130" s="610" t="s">
        <v>2753</v>
      </c>
      <c r="E1130" s="70" t="s">
        <v>3455</v>
      </c>
      <c r="F1130" s="1764">
        <f>ROUND(($F$1153*$F$1147*(1/$F$1151-1/$F$1150)/1000*$F$1155),2)</f>
        <v>465.46</v>
      </c>
      <c r="G1130" s="1659" t="s">
        <v>1034</v>
      </c>
      <c r="H1130" s="71">
        <f>VLOOKUP(G1130,'CP FACTORS'!$A$3:$B$38, 2, FALSE)</f>
        <v>9.4741810000000004E-4</v>
      </c>
      <c r="I1130" s="609">
        <f t="shared" si="183"/>
        <v>0.44098500000000002</v>
      </c>
      <c r="J1130" s="107">
        <f t="shared" si="184"/>
        <v>12</v>
      </c>
      <c r="K1130" s="464">
        <f t="shared" si="185"/>
        <v>300</v>
      </c>
      <c r="L1130" s="688" t="s">
        <v>62</v>
      </c>
      <c r="M1130" s="68"/>
      <c r="N1130" s="585"/>
      <c r="O1130" s="450"/>
      <c r="P1130" s="68"/>
      <c r="Q1130" s="68"/>
      <c r="R1130" s="586"/>
      <c r="S1130" s="68"/>
      <c r="T1130" s="68"/>
      <c r="U1130" s="68"/>
      <c r="V1130" s="1730" t="s">
        <v>45</v>
      </c>
      <c r="W1130" s="1800"/>
      <c r="X1130" s="107"/>
      <c r="Y1130" s="41">
        <v>89.42</v>
      </c>
      <c r="Z1130" s="107">
        <v>89.42</v>
      </c>
      <c r="AA1130" s="107">
        <v>89.42</v>
      </c>
      <c r="AB1130" s="107">
        <v>89.42</v>
      </c>
      <c r="AC1130" s="1799">
        <v>87.24</v>
      </c>
      <c r="AD1130" s="1764">
        <v>87.24</v>
      </c>
      <c r="AE1130" s="1764">
        <v>87.24</v>
      </c>
      <c r="AF1130" s="302">
        <f t="shared" si="186"/>
        <v>465.46</v>
      </c>
      <c r="AG1130" s="1730"/>
      <c r="AU1130" s="1742"/>
      <c r="DG1130" s="1239">
        <f t="shared" si="187"/>
        <v>2.6940511014846789</v>
      </c>
      <c r="DH1130" s="736" t="str">
        <f t="shared" si="188"/>
        <v>Cooling RES 12 Year EUL</v>
      </c>
      <c r="DI1130" s="611">
        <f>(INDEX('Avoided Cost Benefits'!$B$4:$B$865,MATCH(DH1130,'Avoided Cost Benefits'!$A$4:$A$865,0)))*F1130</f>
        <v>808.21533044540365</v>
      </c>
      <c r="DJ1130" s="2547">
        <f t="shared" si="189"/>
        <v>300</v>
      </c>
    </row>
    <row r="1131" spans="1:114" s="6" customFormat="1" x14ac:dyDescent="0.25">
      <c r="A1131" s="315"/>
      <c r="B1131" s="1704">
        <f t="shared" si="182"/>
        <v>405954</v>
      </c>
      <c r="C1131" s="483" t="s">
        <v>3456</v>
      </c>
      <c r="D1131" s="610" t="s">
        <v>2756</v>
      </c>
      <c r="E1131" s="70" t="s">
        <v>3457</v>
      </c>
      <c r="F1131" s="1764">
        <f>ROUND(($H$1153*$H$1147*(1/$H$1151-1/$H$1150)/1000*$F$1155),2)</f>
        <v>436.74</v>
      </c>
      <c r="G1131" s="1659" t="s">
        <v>1034</v>
      </c>
      <c r="H1131" s="71">
        <f>VLOOKUP(G1131,'CP FACTORS'!$A$3:$B$38, 2, FALSE)</f>
        <v>9.4741810000000004E-4</v>
      </c>
      <c r="I1131" s="609">
        <f t="shared" si="183"/>
        <v>0.413775</v>
      </c>
      <c r="J1131" s="107">
        <f t="shared" si="184"/>
        <v>12</v>
      </c>
      <c r="K1131" s="464">
        <f t="shared" si="185"/>
        <v>300</v>
      </c>
      <c r="L1131" s="688" t="s">
        <v>62</v>
      </c>
      <c r="M1131" s="68"/>
      <c r="N1131" s="585"/>
      <c r="O1131" s="450"/>
      <c r="P1131" s="68"/>
      <c r="Q1131" s="68"/>
      <c r="R1131" s="586"/>
      <c r="S1131" s="68"/>
      <c r="T1131" s="68"/>
      <c r="U1131" s="68"/>
      <c r="V1131" s="1730" t="s">
        <v>45</v>
      </c>
      <c r="W1131" s="1800"/>
      <c r="X1131" s="107"/>
      <c r="Y1131" s="41">
        <v>199.46</v>
      </c>
      <c r="Z1131" s="107">
        <v>199.46</v>
      </c>
      <c r="AA1131" s="107">
        <v>199.46</v>
      </c>
      <c r="AB1131" s="107">
        <v>199.46</v>
      </c>
      <c r="AC1131" s="1799">
        <v>194.59</v>
      </c>
      <c r="AD1131" s="1764">
        <v>194.59</v>
      </c>
      <c r="AE1131" s="1764">
        <v>194.59</v>
      </c>
      <c r="AF1131" s="302">
        <f t="shared" si="186"/>
        <v>436.74</v>
      </c>
      <c r="AG1131" s="1730"/>
      <c r="AU1131" s="1742"/>
      <c r="DG1131" s="1239">
        <f t="shared" si="187"/>
        <v>2.5278216776144431</v>
      </c>
      <c r="DH1131" s="736" t="str">
        <f t="shared" si="188"/>
        <v>Cooling RES 12 Year EUL</v>
      </c>
      <c r="DI1131" s="611">
        <f>(INDEX('Avoided Cost Benefits'!$B$4:$B$865,MATCH(DH1131,'Avoided Cost Benefits'!$A$4:$A$865,0)))*F1131</f>
        <v>758.34650328433293</v>
      </c>
      <c r="DJ1131" s="2547">
        <f t="shared" si="189"/>
        <v>300</v>
      </c>
    </row>
    <row r="1132" spans="1:114" s="6" customFormat="1" ht="15.75" thickBot="1" x14ac:dyDescent="0.3">
      <c r="A1132" s="315"/>
      <c r="B1132" s="1704">
        <f t="shared" si="182"/>
        <v>406004</v>
      </c>
      <c r="C1132" s="2496" t="s">
        <v>3458</v>
      </c>
      <c r="D1132" s="691" t="s">
        <v>2753</v>
      </c>
      <c r="E1132" s="465" t="s">
        <v>3459</v>
      </c>
      <c r="F1132" s="2497">
        <f>ROUND(($F$1153*$F$1147*(1/$F$1151-1/$F$1150)/1000*$F$1155),2)</f>
        <v>465.46</v>
      </c>
      <c r="G1132" s="689" t="s">
        <v>1034</v>
      </c>
      <c r="H1132" s="690">
        <f>VLOOKUP(G1132,'CP FACTORS'!$A$3:$B$38, 2, FALSE)</f>
        <v>9.4741810000000004E-4</v>
      </c>
      <c r="I1132" s="2498">
        <f t="shared" si="183"/>
        <v>0.44098500000000002</v>
      </c>
      <c r="J1132" s="2499">
        <f t="shared" si="184"/>
        <v>12</v>
      </c>
      <c r="K1132" s="2500">
        <f t="shared" si="185"/>
        <v>300</v>
      </c>
      <c r="L1132" s="691" t="s">
        <v>62</v>
      </c>
      <c r="M1132" s="68"/>
      <c r="N1132" s="585"/>
      <c r="O1132" s="450"/>
      <c r="P1132" s="68"/>
      <c r="Q1132" s="68"/>
      <c r="R1132" s="586"/>
      <c r="S1132" s="68"/>
      <c r="T1132" s="68"/>
      <c r="U1132" s="68"/>
      <c r="V1132" s="1730" t="s">
        <v>45</v>
      </c>
      <c r="W1132" s="1800"/>
      <c r="X1132" s="107"/>
      <c r="Y1132" s="41">
        <v>89.42</v>
      </c>
      <c r="Z1132" s="107">
        <v>89.42</v>
      </c>
      <c r="AA1132" s="107">
        <v>89.42</v>
      </c>
      <c r="AB1132" s="107">
        <v>89.42</v>
      </c>
      <c r="AC1132" s="1799">
        <v>87.24</v>
      </c>
      <c r="AD1132" s="1764">
        <v>87.24</v>
      </c>
      <c r="AE1132" s="1764">
        <v>87.24</v>
      </c>
      <c r="AF1132" s="302">
        <f t="shared" si="186"/>
        <v>465.46</v>
      </c>
      <c r="AG1132" s="1730"/>
      <c r="AU1132" s="1742"/>
      <c r="DG1132" s="1239">
        <f t="shared" si="187"/>
        <v>2.6940511014846789</v>
      </c>
      <c r="DH1132" s="736" t="str">
        <f t="shared" si="188"/>
        <v>Cooling RES 12 Year EUL</v>
      </c>
      <c r="DI1132" s="611">
        <f>(INDEX('Avoided Cost Benefits'!$B$4:$B$865,MATCH(DH1132,'Avoided Cost Benefits'!$A$4:$A$865,0)))*F1132</f>
        <v>808.21533044540365</v>
      </c>
      <c r="DJ1132" s="2547">
        <f t="shared" si="189"/>
        <v>300</v>
      </c>
    </row>
    <row r="1133" spans="1:114" s="6" customFormat="1" x14ac:dyDescent="0.25">
      <c r="A1133" s="315"/>
      <c r="B1133" s="1704">
        <f t="shared" si="182"/>
        <v>405855</v>
      </c>
      <c r="C1133" s="2501" t="s">
        <v>3460</v>
      </c>
      <c r="D1133" s="610" t="s">
        <v>2756</v>
      </c>
      <c r="E1133" s="692" t="s">
        <v>3461</v>
      </c>
      <c r="F1133" s="2502">
        <f>ROUND(($H$1153*$H$1148*(1/$H$1151-1/$H$1150)/1000*$F$1155),2)</f>
        <v>545.91999999999996</v>
      </c>
      <c r="G1133" s="693" t="s">
        <v>1034</v>
      </c>
      <c r="H1133" s="622">
        <f>VLOOKUP(G1133,'CP FACTORS'!$A$3:$B$38, 2, FALSE)</f>
        <v>9.4741810000000004E-4</v>
      </c>
      <c r="I1133" s="2503">
        <f t="shared" si="183"/>
        <v>0.51721399999999995</v>
      </c>
      <c r="J1133" s="2504">
        <f t="shared" si="184"/>
        <v>12</v>
      </c>
      <c r="K1133" s="2505">
        <f t="shared" si="185"/>
        <v>300</v>
      </c>
      <c r="L1133" s="694" t="s">
        <v>62</v>
      </c>
      <c r="M1133" s="68"/>
      <c r="N1133" s="585"/>
      <c r="O1133" s="450"/>
      <c r="P1133" s="68"/>
      <c r="Q1133" s="68"/>
      <c r="R1133" s="586"/>
      <c r="S1133" s="68"/>
      <c r="T1133" s="68"/>
      <c r="U1133" s="68"/>
      <c r="V1133" s="1730" t="s">
        <v>45</v>
      </c>
      <c r="W1133" s="1800"/>
      <c r="X1133" s="107"/>
      <c r="Y1133" s="41">
        <v>249.32</v>
      </c>
      <c r="Z1133" s="107">
        <v>249.32</v>
      </c>
      <c r="AA1133" s="107">
        <v>249.32</v>
      </c>
      <c r="AB1133" s="107">
        <v>249.32</v>
      </c>
      <c r="AC1133" s="1799">
        <v>243.24</v>
      </c>
      <c r="AD1133" s="1764">
        <v>243.24</v>
      </c>
      <c r="AE1133" s="1764">
        <v>243.24</v>
      </c>
      <c r="AF1133" s="302">
        <f t="shared" si="186"/>
        <v>545.91999999999996</v>
      </c>
      <c r="AG1133" s="1730"/>
      <c r="AU1133" s="1742"/>
      <c r="DG1133" s="1239">
        <f t="shared" si="187"/>
        <v>3.1597481573551236</v>
      </c>
      <c r="DH1133" s="736" t="str">
        <f t="shared" si="188"/>
        <v>Cooling RES 12 Year EUL</v>
      </c>
      <c r="DI1133" s="611">
        <f>(INDEX('Avoided Cost Benefits'!$B$4:$B$865,MATCH(DH1133,'Avoided Cost Benefits'!$A$4:$A$865,0)))*F1133</f>
        <v>947.92444720653702</v>
      </c>
      <c r="DJ1133" s="2547">
        <f t="shared" si="189"/>
        <v>300</v>
      </c>
    </row>
    <row r="1134" spans="1:114" s="6" customFormat="1" x14ac:dyDescent="0.25">
      <c r="A1134" s="315"/>
      <c r="B1134" s="1704">
        <f t="shared" si="182"/>
        <v>405905</v>
      </c>
      <c r="C1134" s="483" t="s">
        <v>3462</v>
      </c>
      <c r="D1134" s="610" t="s">
        <v>2753</v>
      </c>
      <c r="E1134" s="70" t="s">
        <v>3463</v>
      </c>
      <c r="F1134" s="1764">
        <f>ROUND(($F$1153*$F$1148*(1/$F$1151-1/$F$1150)/1000*$F$1155),2)</f>
        <v>581.82000000000005</v>
      </c>
      <c r="G1134" s="1659" t="s">
        <v>1034</v>
      </c>
      <c r="H1134" s="71">
        <f>VLOOKUP(G1134,'CP FACTORS'!$A$3:$B$38, 2, FALSE)</f>
        <v>9.4741810000000004E-4</v>
      </c>
      <c r="I1134" s="609">
        <f t="shared" si="183"/>
        <v>0.55122700000000002</v>
      </c>
      <c r="J1134" s="107">
        <f t="shared" si="184"/>
        <v>12</v>
      </c>
      <c r="K1134" s="464">
        <f t="shared" si="185"/>
        <v>300</v>
      </c>
      <c r="L1134" s="688" t="s">
        <v>62</v>
      </c>
      <c r="M1134" s="68"/>
      <c r="N1134" s="585"/>
      <c r="O1134" s="450"/>
      <c r="P1134" s="68"/>
      <c r="Q1134" s="68"/>
      <c r="R1134" s="586"/>
      <c r="S1134" s="68"/>
      <c r="T1134" s="68"/>
      <c r="U1134" s="68"/>
      <c r="V1134" s="1730" t="s">
        <v>45</v>
      </c>
      <c r="W1134" s="1800"/>
      <c r="X1134" s="107"/>
      <c r="Y1134" s="41">
        <v>111.77</v>
      </c>
      <c r="Z1134" s="107">
        <v>111.77</v>
      </c>
      <c r="AA1134" s="107">
        <v>111.77</v>
      </c>
      <c r="AB1134" s="107">
        <v>111.77</v>
      </c>
      <c r="AC1134" s="1799">
        <v>109.05</v>
      </c>
      <c r="AD1134" s="1764">
        <v>109.05</v>
      </c>
      <c r="AE1134" s="1764">
        <v>109.05</v>
      </c>
      <c r="AF1134" s="302">
        <f t="shared" si="186"/>
        <v>581.82000000000005</v>
      </c>
      <c r="AG1134" s="1730"/>
      <c r="AU1134" s="1742"/>
      <c r="DG1134" s="1239">
        <f t="shared" si="187"/>
        <v>3.3675349371929189</v>
      </c>
      <c r="DH1134" s="736" t="str">
        <f t="shared" si="188"/>
        <v>Cooling RES 12 Year EUL</v>
      </c>
      <c r="DI1134" s="611">
        <f>(INDEX('Avoided Cost Benefits'!$B$4:$B$865,MATCH(DH1134,'Avoided Cost Benefits'!$A$4:$A$865,0)))*F1134</f>
        <v>1010.2604811578757</v>
      </c>
      <c r="DJ1134" s="2547">
        <f t="shared" si="189"/>
        <v>300</v>
      </c>
    </row>
    <row r="1135" spans="1:114" s="6" customFormat="1" x14ac:dyDescent="0.25">
      <c r="A1135" s="315"/>
      <c r="B1135" s="1704">
        <f t="shared" si="182"/>
        <v>405955</v>
      </c>
      <c r="C1135" s="483" t="s">
        <v>3464</v>
      </c>
      <c r="D1135" s="610" t="s">
        <v>2756</v>
      </c>
      <c r="E1135" s="70" t="s">
        <v>3465</v>
      </c>
      <c r="F1135" s="1764">
        <f>ROUND(($H$1153*$H$1148*(1/$H$1151-1/$H$1150)/1000*$F$1155),2)</f>
        <v>545.91999999999996</v>
      </c>
      <c r="G1135" s="1659" t="s">
        <v>1034</v>
      </c>
      <c r="H1135" s="71">
        <f>VLOOKUP(G1135,'CP FACTORS'!$A$3:$B$38, 2, FALSE)</f>
        <v>9.4741810000000004E-4</v>
      </c>
      <c r="I1135" s="609">
        <f t="shared" si="183"/>
        <v>0.51721399999999995</v>
      </c>
      <c r="J1135" s="107">
        <f t="shared" si="184"/>
        <v>12</v>
      </c>
      <c r="K1135" s="464">
        <f t="shared" si="185"/>
        <v>300</v>
      </c>
      <c r="L1135" s="688" t="s">
        <v>62</v>
      </c>
      <c r="M1135" s="68"/>
      <c r="N1135" s="585"/>
      <c r="O1135" s="450"/>
      <c r="P1135" s="68"/>
      <c r="Q1135" s="68"/>
      <c r="R1135" s="586"/>
      <c r="S1135" s="68"/>
      <c r="T1135" s="68"/>
      <c r="U1135" s="68"/>
      <c r="V1135" s="1730" t="s">
        <v>45</v>
      </c>
      <c r="W1135" s="1800"/>
      <c r="X1135" s="107"/>
      <c r="Y1135" s="41">
        <v>249.32</v>
      </c>
      <c r="Z1135" s="107">
        <v>249.32</v>
      </c>
      <c r="AA1135" s="107">
        <v>249.32</v>
      </c>
      <c r="AB1135" s="107">
        <v>249.32</v>
      </c>
      <c r="AC1135" s="1799">
        <v>243.24</v>
      </c>
      <c r="AD1135" s="1764">
        <v>243.24</v>
      </c>
      <c r="AE1135" s="1764">
        <v>243.24</v>
      </c>
      <c r="AF1135" s="302">
        <f t="shared" si="186"/>
        <v>545.91999999999996</v>
      </c>
      <c r="AG1135" s="1730"/>
      <c r="AU1135" s="1742"/>
      <c r="DG1135" s="1239">
        <f t="shared" si="187"/>
        <v>3.1597481573551236</v>
      </c>
      <c r="DH1135" s="736" t="str">
        <f t="shared" si="188"/>
        <v>Cooling RES 12 Year EUL</v>
      </c>
      <c r="DI1135" s="611">
        <f>(INDEX('Avoided Cost Benefits'!$B$4:$B$865,MATCH(DH1135,'Avoided Cost Benefits'!$A$4:$A$865,0)))*F1135</f>
        <v>947.92444720653702</v>
      </c>
      <c r="DJ1135" s="2547">
        <f t="shared" si="189"/>
        <v>300</v>
      </c>
    </row>
    <row r="1136" spans="1:114" s="6" customFormat="1" x14ac:dyDescent="0.25">
      <c r="A1136" s="315"/>
      <c r="B1136" s="1704">
        <f t="shared" si="182"/>
        <v>406005</v>
      </c>
      <c r="C1136" s="483" t="s">
        <v>3466</v>
      </c>
      <c r="D1136" s="610" t="s">
        <v>2753</v>
      </c>
      <c r="E1136" s="70" t="s">
        <v>3467</v>
      </c>
      <c r="F1136" s="1764">
        <f>ROUND(($F$1153*$F$1148*(1/$F$1151-1/$F$1150)/1000*$F$1155),2)</f>
        <v>581.82000000000005</v>
      </c>
      <c r="G1136" s="1659" t="s">
        <v>1034</v>
      </c>
      <c r="H1136" s="71">
        <f>VLOOKUP(G1136,'CP FACTORS'!$A$3:$B$38, 2, FALSE)</f>
        <v>9.4741810000000004E-4</v>
      </c>
      <c r="I1136" s="609">
        <f t="shared" si="183"/>
        <v>0.55122700000000002</v>
      </c>
      <c r="J1136" s="107">
        <f t="shared" si="184"/>
        <v>12</v>
      </c>
      <c r="K1136" s="464">
        <f t="shared" si="185"/>
        <v>300</v>
      </c>
      <c r="L1136" s="688" t="s">
        <v>62</v>
      </c>
      <c r="M1136" s="68"/>
      <c r="N1136" s="585"/>
      <c r="O1136" s="450"/>
      <c r="P1136" s="68"/>
      <c r="Q1136" s="68"/>
      <c r="R1136" s="586"/>
      <c r="S1136" s="68"/>
      <c r="T1136" s="68"/>
      <c r="U1136" s="68"/>
      <c r="V1136" s="1730" t="s">
        <v>45</v>
      </c>
      <c r="W1136" s="1800"/>
      <c r="X1136" s="107"/>
      <c r="Y1136" s="41">
        <v>111.77</v>
      </c>
      <c r="Z1136" s="107">
        <v>111.77</v>
      </c>
      <c r="AA1136" s="107">
        <v>111.77</v>
      </c>
      <c r="AB1136" s="107">
        <v>111.77</v>
      </c>
      <c r="AC1136" s="1799">
        <v>109.05</v>
      </c>
      <c r="AD1136" s="1764">
        <v>109.05</v>
      </c>
      <c r="AE1136" s="1764">
        <v>109.05</v>
      </c>
      <c r="AF1136" s="302">
        <f t="shared" si="186"/>
        <v>581.82000000000005</v>
      </c>
      <c r="AG1136" s="1730"/>
      <c r="AU1136" s="1742"/>
      <c r="DG1136" s="1240">
        <f t="shared" si="187"/>
        <v>3.3675349371929189</v>
      </c>
      <c r="DH1136" s="736" t="str">
        <f t="shared" si="188"/>
        <v>Cooling RES 12 Year EUL</v>
      </c>
      <c r="DI1136" s="1249">
        <f>(INDEX('Avoided Cost Benefits'!$B$4:$B$865,MATCH(DH1136,'Avoided Cost Benefits'!$A$4:$A$865,0)))*F1136</f>
        <v>1010.2604811578757</v>
      </c>
      <c r="DJ1136" s="2548">
        <f t="shared" si="189"/>
        <v>300</v>
      </c>
    </row>
    <row r="1137" spans="1:114" s="6" customFormat="1" ht="27" hidden="1" customHeight="1" outlineLevel="1" x14ac:dyDescent="0.25">
      <c r="A1137" s="315"/>
      <c r="B1137" s="131"/>
      <c r="C1137" s="66"/>
      <c r="D1137" s="79" t="s">
        <v>116</v>
      </c>
      <c r="E1137" s="79" t="s">
        <v>1273</v>
      </c>
      <c r="F1137" s="179"/>
      <c r="G1137" s="68"/>
      <c r="H1137" s="68"/>
      <c r="I1137" s="54"/>
      <c r="J1137" s="54"/>
      <c r="K1137" s="54"/>
      <c r="L1137" s="68"/>
      <c r="M1137" s="131"/>
      <c r="N1137" s="131"/>
      <c r="O1137" s="131"/>
      <c r="P1137" s="68"/>
      <c r="Q1137" s="68"/>
      <c r="R1137" s="68"/>
      <c r="S1137" s="68"/>
      <c r="T1137" s="68"/>
      <c r="U1137" s="68"/>
      <c r="X1137" s="1745"/>
      <c r="Y1137" s="466"/>
      <c r="Z1137" s="1745"/>
      <c r="AA1137" s="1745"/>
      <c r="AB1137" s="1745"/>
      <c r="AC1137" s="1745"/>
      <c r="AD1137" s="1745"/>
      <c r="AE1137" s="1745"/>
      <c r="AF1137" s="1745"/>
      <c r="AG1137" s="1745"/>
      <c r="AH1137" s="1745"/>
      <c r="AI1137" s="1745"/>
      <c r="AJ1137" s="1745"/>
      <c r="AK1137" s="1745"/>
      <c r="AU1137" s="1742"/>
      <c r="DG1137" s="1235"/>
      <c r="DH1137" s="68"/>
      <c r="DI1137" s="68"/>
      <c r="DJ1137" s="1280"/>
    </row>
    <row r="1138" spans="1:114" s="6" customFormat="1" hidden="1" outlineLevel="1" x14ac:dyDescent="0.25">
      <c r="A1138" s="315"/>
      <c r="B1138" s="131"/>
      <c r="C1138" s="66"/>
      <c r="D1138" s="79" t="s">
        <v>951</v>
      </c>
      <c r="E1138" s="79" t="s">
        <v>1274</v>
      </c>
      <c r="F1138" s="179"/>
      <c r="G1138" s="68"/>
      <c r="H1138" s="131"/>
      <c r="I1138" s="54"/>
      <c r="J1138" s="54"/>
      <c r="K1138" s="54"/>
      <c r="L1138" s="68"/>
      <c r="M1138" s="131"/>
      <c r="N1138" s="131"/>
      <c r="O1138" s="131"/>
      <c r="P1138" s="68"/>
      <c r="Q1138" s="68"/>
      <c r="R1138" s="68"/>
      <c r="S1138" s="68"/>
      <c r="T1138" s="68"/>
      <c r="U1138" s="68"/>
      <c r="X1138" s="1745"/>
      <c r="Y1138" s="1801"/>
      <c r="Z1138" s="1745"/>
      <c r="AA1138" s="1745"/>
      <c r="AB1138" s="1745"/>
      <c r="AC1138" s="1745"/>
      <c r="AD1138" s="1745"/>
      <c r="AE1138" s="1745"/>
      <c r="AF1138" s="1745"/>
      <c r="AG1138" s="1745"/>
      <c r="AH1138" s="1745"/>
      <c r="AI1138" s="1745"/>
      <c r="AJ1138" s="1745"/>
      <c r="AK1138" s="1745"/>
      <c r="AU1138" s="1742"/>
      <c r="DG1138" s="1235"/>
      <c r="DH1138" s="68"/>
      <c r="DI1138" s="68"/>
      <c r="DJ1138" s="1280"/>
    </row>
    <row r="1139" spans="1:114" s="6" customFormat="1" hidden="1" outlineLevel="1" x14ac:dyDescent="0.25">
      <c r="A1139" s="315"/>
      <c r="B1139" s="131"/>
      <c r="C1139" s="66"/>
      <c r="D1139" s="108"/>
      <c r="E1139" s="1703" t="s">
        <v>954</v>
      </c>
      <c r="F1139" s="179"/>
      <c r="G1139" s="68"/>
      <c r="H1139" s="131"/>
      <c r="I1139" s="54"/>
      <c r="J1139" s="54"/>
      <c r="K1139" s="54"/>
      <c r="L1139" s="68"/>
      <c r="M1139" s="131"/>
      <c r="N1139" s="131"/>
      <c r="O1139" s="131"/>
      <c r="P1139" s="68"/>
      <c r="Q1139" s="68"/>
      <c r="R1139" s="68"/>
      <c r="S1139" s="68"/>
      <c r="T1139" s="68"/>
      <c r="U1139" s="68"/>
      <c r="X1139" s="1745"/>
      <c r="Y1139" s="466"/>
      <c r="Z1139" s="1745"/>
      <c r="AA1139" s="1745"/>
      <c r="AB1139" s="1745"/>
      <c r="AC1139" s="1745"/>
      <c r="AD1139" s="1745"/>
      <c r="AE1139" s="1745"/>
      <c r="AF1139" s="1745"/>
      <c r="AG1139" s="1745"/>
      <c r="AH1139" s="1745"/>
      <c r="AI1139" s="1745"/>
      <c r="AJ1139" s="1745"/>
      <c r="AK1139" s="1745"/>
      <c r="AU1139" s="1742"/>
      <c r="DG1139" s="1235"/>
      <c r="DH1139" s="68"/>
      <c r="DI1139" s="68"/>
      <c r="DJ1139" s="1280"/>
    </row>
    <row r="1140" spans="1:114" s="6" customFormat="1" hidden="1" outlineLevel="1" x14ac:dyDescent="0.25">
      <c r="A1140" s="315"/>
      <c r="B1140" s="131"/>
      <c r="C1140" s="66"/>
      <c r="D1140" s="79"/>
      <c r="E1140" s="79"/>
      <c r="F1140" s="77"/>
      <c r="G1140" s="68"/>
      <c r="H1140" s="131"/>
      <c r="I1140" s="68"/>
      <c r="J1140" s="68"/>
      <c r="K1140" s="68"/>
      <c r="L1140" s="68"/>
      <c r="M1140" s="131"/>
      <c r="N1140" s="131"/>
      <c r="O1140" s="131"/>
      <c r="P1140" s="68"/>
      <c r="Q1140" s="68"/>
      <c r="R1140" s="68"/>
      <c r="S1140" s="68"/>
      <c r="T1140" s="68"/>
      <c r="U1140" s="68"/>
      <c r="X1140" s="1745"/>
      <c r="Y1140" s="1801"/>
      <c r="Z1140" s="1745"/>
      <c r="AA1140" s="1745"/>
      <c r="AB1140" s="1745"/>
      <c r="AC1140" s="1745"/>
      <c r="AD1140" s="1745"/>
      <c r="AE1140" s="1745"/>
      <c r="AF1140" s="1745"/>
      <c r="AG1140" s="1745"/>
      <c r="AH1140" s="1745"/>
      <c r="AI1140" s="1745"/>
      <c r="AJ1140" s="1745"/>
      <c r="AK1140" s="1745"/>
      <c r="AU1140" s="1742"/>
      <c r="DG1140" s="1235"/>
      <c r="DH1140" s="68"/>
      <c r="DI1140" s="68"/>
      <c r="DJ1140" s="1280"/>
    </row>
    <row r="1141" spans="1:114" s="6" customFormat="1" hidden="1" outlineLevel="1" x14ac:dyDescent="0.25">
      <c r="A1141" s="315"/>
      <c r="B1141" s="131"/>
      <c r="C1141" s="66"/>
      <c r="D1141" s="79"/>
      <c r="E1141" s="79"/>
      <c r="F1141" s="77"/>
      <c r="G1141" s="68"/>
      <c r="H1141" s="68"/>
      <c r="I1141" s="68"/>
      <c r="J1141" s="68"/>
      <c r="K1141" s="68"/>
      <c r="L1141" s="68"/>
      <c r="M1141" s="131"/>
      <c r="N1141" s="131"/>
      <c r="O1141" s="131"/>
      <c r="P1141" s="68"/>
      <c r="Q1141" s="68"/>
      <c r="R1141" s="68"/>
      <c r="S1141" s="68"/>
      <c r="T1141" s="68"/>
      <c r="U1141" s="68"/>
      <c r="V1141" s="731" t="s">
        <v>52</v>
      </c>
      <c r="W1141" s="732">
        <v>43252</v>
      </c>
      <c r="X1141" s="732">
        <f>$X$6</f>
        <v>43465</v>
      </c>
      <c r="Y1141" s="120">
        <f>$Y$6</f>
        <v>43800</v>
      </c>
      <c r="Z1141" s="732">
        <f>$Z$6</f>
        <v>43862</v>
      </c>
      <c r="AA1141" s="732">
        <f>$AA$6</f>
        <v>44013</v>
      </c>
      <c r="AB1141" s="732">
        <f>$AB$6</f>
        <v>44166</v>
      </c>
      <c r="AC1141" s="732">
        <f>$AC$6</f>
        <v>44531</v>
      </c>
      <c r="AD1141" s="732">
        <f>$AD$6</f>
        <v>44774</v>
      </c>
      <c r="AE1141" s="732">
        <f>$AE$6</f>
        <v>45139</v>
      </c>
      <c r="AF1141" s="732">
        <f>$AF$6</f>
        <v>45627</v>
      </c>
      <c r="AG1141" s="732" t="str">
        <f>$AG$6</f>
        <v>-</v>
      </c>
      <c r="AI1141" s="732">
        <v>43252</v>
      </c>
      <c r="AJ1141" s="732">
        <f>$Y$6</f>
        <v>43800</v>
      </c>
      <c r="AK1141" s="732">
        <f>$Y$6</f>
        <v>43800</v>
      </c>
      <c r="AL1141" s="732">
        <f>$Z$6</f>
        <v>43862</v>
      </c>
      <c r="AM1141" s="732">
        <f>$AA$6</f>
        <v>44013</v>
      </c>
      <c r="AN1141" s="732">
        <f>$AB$6</f>
        <v>44166</v>
      </c>
      <c r="AO1141" s="732">
        <f>$AC$6</f>
        <v>44531</v>
      </c>
      <c r="AP1141" s="732">
        <f>$AD$6</f>
        <v>44774</v>
      </c>
      <c r="AQ1141" s="732">
        <f>$AE$6</f>
        <v>45139</v>
      </c>
      <c r="AR1141" s="732">
        <f>$AF$6</f>
        <v>45627</v>
      </c>
      <c r="AS1141" s="732" t="str">
        <f>$AG$6</f>
        <v>-</v>
      </c>
      <c r="AU1141" s="1742"/>
      <c r="DG1141" s="1235"/>
      <c r="DH1141" s="68"/>
      <c r="DI1141" s="68"/>
      <c r="DJ1141" s="1280"/>
    </row>
    <row r="1142" spans="1:114" s="6" customFormat="1" hidden="1" outlineLevel="1" x14ac:dyDescent="0.25">
      <c r="A1142" s="315"/>
      <c r="B1142" s="131"/>
      <c r="C1142" s="66"/>
      <c r="D1142" s="1693" t="s">
        <v>955</v>
      </c>
      <c r="E1142" s="1605" t="s">
        <v>3468</v>
      </c>
      <c r="F1142" s="1693" t="s">
        <v>3469</v>
      </c>
      <c r="G1142" s="1605" t="s">
        <v>3470</v>
      </c>
      <c r="H1142" s="1693" t="s">
        <v>3471</v>
      </c>
      <c r="I1142" s="1642" t="s">
        <v>1169</v>
      </c>
      <c r="J1142" s="68"/>
      <c r="K1142" s="68"/>
      <c r="L1142" s="68"/>
      <c r="M1142" s="54"/>
      <c r="N1142" s="54"/>
      <c r="O1142" s="131"/>
      <c r="P1142" s="68"/>
      <c r="Q1142" s="68"/>
      <c r="R1142" s="68"/>
      <c r="S1142" s="68"/>
      <c r="T1142" s="68"/>
      <c r="U1142" s="68"/>
      <c r="V1142" s="1802"/>
      <c r="W1142" s="2075" t="s">
        <v>1277</v>
      </c>
      <c r="X1142" s="2075" t="s">
        <v>1277</v>
      </c>
      <c r="Y1142" s="2075" t="s">
        <v>1277</v>
      </c>
      <c r="Z1142" s="2075" t="s">
        <v>1277</v>
      </c>
      <c r="AA1142" s="2075" t="s">
        <v>1277</v>
      </c>
      <c r="AB1142" s="2075" t="s">
        <v>1277</v>
      </c>
      <c r="AC1142" s="2075" t="s">
        <v>1277</v>
      </c>
      <c r="AD1142" s="2075" t="s">
        <v>1277</v>
      </c>
      <c r="AE1142" s="2075" t="s">
        <v>1277</v>
      </c>
      <c r="AF1142" s="2075" t="s">
        <v>1277</v>
      </c>
      <c r="AG1142" s="2075" t="s">
        <v>1277</v>
      </c>
      <c r="AI1142" s="14" t="s">
        <v>3472</v>
      </c>
      <c r="AJ1142" s="14" t="s">
        <v>3472</v>
      </c>
      <c r="AK1142" s="14" t="s">
        <v>3472</v>
      </c>
      <c r="AL1142" s="14" t="s">
        <v>3472</v>
      </c>
      <c r="AM1142" s="14" t="s">
        <v>3472</v>
      </c>
      <c r="AN1142" s="14" t="s">
        <v>3472</v>
      </c>
      <c r="AO1142" s="14" t="s">
        <v>3472</v>
      </c>
      <c r="AP1142" s="14" t="s">
        <v>3472</v>
      </c>
      <c r="AQ1142" s="14" t="s">
        <v>3472</v>
      </c>
      <c r="AR1142" s="14" t="s">
        <v>3472</v>
      </c>
      <c r="AS1142" s="14" t="s">
        <v>3472</v>
      </c>
      <c r="AU1142" s="1742"/>
      <c r="DG1142" s="1235"/>
      <c r="DH1142" s="68"/>
      <c r="DI1142" s="68"/>
      <c r="DJ1142" s="1280"/>
    </row>
    <row r="1143" spans="1:114" s="6" customFormat="1" ht="60" hidden="1" outlineLevel="1" x14ac:dyDescent="0.25">
      <c r="A1143" s="315"/>
      <c r="B1143" s="131"/>
      <c r="C1143" s="66"/>
      <c r="D1143" s="3100" t="s">
        <v>1278</v>
      </c>
      <c r="E1143" s="1608" t="s">
        <v>3473</v>
      </c>
      <c r="F1143" s="1944">
        <v>10322.173207292981</v>
      </c>
      <c r="G1143" s="1608" t="s">
        <v>3474</v>
      </c>
      <c r="H1143" s="1944">
        <v>11745</v>
      </c>
      <c r="I1143" s="467"/>
      <c r="J1143" s="68"/>
      <c r="K1143" s="68"/>
      <c r="L1143" s="68"/>
      <c r="M1143" s="68"/>
      <c r="N1143" s="68"/>
      <c r="O1143" s="131"/>
      <c r="P1143" s="68"/>
      <c r="Q1143" s="68"/>
      <c r="R1143" s="68"/>
      <c r="S1143" s="68"/>
      <c r="T1143" s="68"/>
      <c r="U1143" s="68"/>
      <c r="V1143" s="3101" t="s">
        <v>1278</v>
      </c>
      <c r="W1143" s="1803">
        <v>9558.22711471611</v>
      </c>
      <c r="X1143" s="964">
        <v>10322.173207292981</v>
      </c>
      <c r="Y1143" s="105">
        <v>10322.173207292981</v>
      </c>
      <c r="Z1143" s="105">
        <v>10322.173207292981</v>
      </c>
      <c r="AA1143" s="105">
        <v>10322.173207292981</v>
      </c>
      <c r="AB1143" s="105">
        <v>10322.173207292981</v>
      </c>
      <c r="AC1143" s="105">
        <v>10322.173207292981</v>
      </c>
      <c r="AD1143" s="105">
        <v>10322.173207292981</v>
      </c>
      <c r="AE1143" s="105">
        <v>10322.173207292981</v>
      </c>
      <c r="AF1143" s="302">
        <f t="shared" ref="AF1143:AF1157" si="190">IF(F1143&lt;&gt;"",F1143,"")</f>
        <v>10322.173207292981</v>
      </c>
      <c r="AG1143" s="1730"/>
      <c r="AI1143" s="1803" t="s">
        <v>3475</v>
      </c>
      <c r="AJ1143" s="468">
        <v>11733</v>
      </c>
      <c r="AK1143" s="468">
        <v>11745</v>
      </c>
      <c r="AL1143" s="461">
        <v>11745</v>
      </c>
      <c r="AM1143" s="461">
        <v>11745</v>
      </c>
      <c r="AN1143" s="461">
        <v>11745</v>
      </c>
      <c r="AO1143" s="461">
        <v>11745</v>
      </c>
      <c r="AP1143" s="461">
        <v>11745</v>
      </c>
      <c r="AQ1143" s="461">
        <v>11745</v>
      </c>
      <c r="AR1143" s="302">
        <f t="shared" ref="AR1143:AR1157" si="191">H1143</f>
        <v>11745</v>
      </c>
      <c r="AS1143" s="1804"/>
      <c r="AU1143" s="1742"/>
      <c r="DG1143" s="1235"/>
      <c r="DH1143" s="68"/>
      <c r="DI1143" s="68"/>
      <c r="DJ1143" s="1280"/>
    </row>
    <row r="1144" spans="1:114" s="6" customFormat="1" ht="30" hidden="1" outlineLevel="1" x14ac:dyDescent="0.25">
      <c r="A1144" s="315"/>
      <c r="B1144" s="131"/>
      <c r="C1144" s="66"/>
      <c r="D1144" s="2720"/>
      <c r="E1144" s="1608" t="s">
        <v>3476</v>
      </c>
      <c r="F1144" s="1944">
        <v>5000</v>
      </c>
      <c r="G1144" s="1608" t="s">
        <v>3476</v>
      </c>
      <c r="H1144" s="1944">
        <v>5000</v>
      </c>
      <c r="I1144" s="467"/>
      <c r="J1144" s="68"/>
      <c r="K1144" s="68"/>
      <c r="L1144" s="68"/>
      <c r="M1144" s="68"/>
      <c r="N1144" s="68"/>
      <c r="O1144" s="131"/>
      <c r="P1144" s="68"/>
      <c r="Q1144" s="68"/>
      <c r="R1144" s="68"/>
      <c r="S1144" s="68"/>
      <c r="T1144" s="68"/>
      <c r="U1144" s="68"/>
      <c r="V1144" s="3035"/>
      <c r="W1144" s="1803"/>
      <c r="X1144" s="964"/>
      <c r="Y1144" s="132">
        <v>5000</v>
      </c>
      <c r="Z1144" s="105">
        <v>5000</v>
      </c>
      <c r="AA1144" s="105">
        <v>5000</v>
      </c>
      <c r="AB1144" s="105">
        <v>5000</v>
      </c>
      <c r="AC1144" s="105">
        <v>5000</v>
      </c>
      <c r="AD1144" s="105">
        <v>5000</v>
      </c>
      <c r="AE1144" s="105">
        <v>5000</v>
      </c>
      <c r="AF1144" s="302">
        <f t="shared" si="190"/>
        <v>5000</v>
      </c>
      <c r="AG1144" s="1730"/>
      <c r="AI1144" s="1803"/>
      <c r="AJ1144" s="468"/>
      <c r="AK1144" s="468">
        <v>5000</v>
      </c>
      <c r="AL1144" s="461">
        <v>5000</v>
      </c>
      <c r="AM1144" s="461">
        <v>5000</v>
      </c>
      <c r="AN1144" s="461">
        <v>5000</v>
      </c>
      <c r="AO1144" s="461">
        <v>5000</v>
      </c>
      <c r="AP1144" s="461">
        <v>5000</v>
      </c>
      <c r="AQ1144" s="461">
        <v>5000</v>
      </c>
      <c r="AR1144" s="302">
        <f t="shared" si="191"/>
        <v>5000</v>
      </c>
      <c r="AS1144" s="1804"/>
      <c r="AU1144" s="1742"/>
      <c r="DG1144" s="1235"/>
      <c r="DH1144" s="68"/>
      <c r="DI1144" s="68"/>
      <c r="DJ1144" s="1280"/>
    </row>
    <row r="1145" spans="1:114" s="6" customFormat="1" ht="30" hidden="1" outlineLevel="1" x14ac:dyDescent="0.25">
      <c r="A1145" s="315"/>
      <c r="B1145" s="131"/>
      <c r="C1145" s="66"/>
      <c r="D1145" s="2720"/>
      <c r="E1145" s="1608" t="s">
        <v>3477</v>
      </c>
      <c r="F1145" s="1944">
        <v>8000</v>
      </c>
      <c r="G1145" s="1608" t="s">
        <v>3477</v>
      </c>
      <c r="H1145" s="1944">
        <v>8000</v>
      </c>
      <c r="I1145" s="467"/>
      <c r="J1145" s="68"/>
      <c r="K1145" s="68"/>
      <c r="L1145" s="68"/>
      <c r="M1145" s="68"/>
      <c r="N1145" s="68"/>
      <c r="O1145" s="131"/>
      <c r="P1145" s="68"/>
      <c r="Q1145" s="68"/>
      <c r="R1145" s="68"/>
      <c r="S1145" s="68"/>
      <c r="T1145" s="68"/>
      <c r="U1145" s="68"/>
      <c r="V1145" s="3035"/>
      <c r="W1145" s="1803"/>
      <c r="X1145" s="964"/>
      <c r="Y1145" s="132">
        <v>8000</v>
      </c>
      <c r="Z1145" s="105">
        <v>8000</v>
      </c>
      <c r="AA1145" s="105">
        <v>8000</v>
      </c>
      <c r="AB1145" s="105">
        <v>8000</v>
      </c>
      <c r="AC1145" s="105">
        <v>8000</v>
      </c>
      <c r="AD1145" s="105">
        <v>8000</v>
      </c>
      <c r="AE1145" s="105">
        <v>8000</v>
      </c>
      <c r="AF1145" s="302">
        <f t="shared" si="190"/>
        <v>8000</v>
      </c>
      <c r="AG1145" s="1730"/>
      <c r="AI1145" s="1803"/>
      <c r="AJ1145" s="468"/>
      <c r="AK1145" s="468">
        <v>8000</v>
      </c>
      <c r="AL1145" s="461">
        <v>8000</v>
      </c>
      <c r="AM1145" s="461">
        <v>8000</v>
      </c>
      <c r="AN1145" s="461">
        <v>8000</v>
      </c>
      <c r="AO1145" s="461">
        <v>8000</v>
      </c>
      <c r="AP1145" s="461">
        <v>8000</v>
      </c>
      <c r="AQ1145" s="461">
        <v>8000</v>
      </c>
      <c r="AR1145" s="302">
        <f t="shared" si="191"/>
        <v>8000</v>
      </c>
      <c r="AS1145" s="1804"/>
      <c r="AU1145" s="1742"/>
      <c r="DG1145" s="1235"/>
      <c r="DH1145" s="68"/>
      <c r="DI1145" s="68"/>
      <c r="DJ1145" s="1280"/>
    </row>
    <row r="1146" spans="1:114" s="6" customFormat="1" ht="30" hidden="1" outlineLevel="1" x14ac:dyDescent="0.25">
      <c r="A1146" s="315"/>
      <c r="B1146" s="131"/>
      <c r="C1146" s="66"/>
      <c r="D1146" s="2720"/>
      <c r="E1146" s="1608" t="s">
        <v>3478</v>
      </c>
      <c r="F1146" s="1944">
        <v>10000</v>
      </c>
      <c r="G1146" s="1608" t="s">
        <v>3478</v>
      </c>
      <c r="H1146" s="1944">
        <v>10000</v>
      </c>
      <c r="I1146" s="467"/>
      <c r="J1146" s="68"/>
      <c r="K1146" s="68"/>
      <c r="L1146" s="68"/>
      <c r="M1146" s="68"/>
      <c r="N1146" s="68"/>
      <c r="O1146" s="131"/>
      <c r="P1146" s="68"/>
      <c r="Q1146" s="68"/>
      <c r="R1146" s="68"/>
      <c r="S1146" s="68"/>
      <c r="T1146" s="68"/>
      <c r="U1146" s="68"/>
      <c r="V1146" s="3035"/>
      <c r="W1146" s="1803"/>
      <c r="X1146" s="964"/>
      <c r="Y1146" s="132">
        <v>10000</v>
      </c>
      <c r="Z1146" s="105">
        <v>10000</v>
      </c>
      <c r="AA1146" s="105">
        <v>10000</v>
      </c>
      <c r="AB1146" s="105">
        <v>10000</v>
      </c>
      <c r="AC1146" s="105">
        <v>10000</v>
      </c>
      <c r="AD1146" s="105">
        <v>10000</v>
      </c>
      <c r="AE1146" s="105">
        <v>10000</v>
      </c>
      <c r="AF1146" s="302">
        <f t="shared" si="190"/>
        <v>10000</v>
      </c>
      <c r="AG1146" s="1730"/>
      <c r="AI1146" s="1803"/>
      <c r="AJ1146" s="468"/>
      <c r="AK1146" s="468">
        <v>10000</v>
      </c>
      <c r="AL1146" s="461">
        <v>10000</v>
      </c>
      <c r="AM1146" s="461">
        <v>10000</v>
      </c>
      <c r="AN1146" s="461">
        <v>10000</v>
      </c>
      <c r="AO1146" s="461">
        <v>10000</v>
      </c>
      <c r="AP1146" s="461">
        <v>10000</v>
      </c>
      <c r="AQ1146" s="461">
        <v>10000</v>
      </c>
      <c r="AR1146" s="302">
        <f t="shared" si="191"/>
        <v>10000</v>
      </c>
      <c r="AS1146" s="1804"/>
      <c r="AU1146" s="1742"/>
      <c r="DG1146" s="1235"/>
      <c r="DH1146" s="68"/>
      <c r="DI1146" s="68"/>
      <c r="DJ1146" s="1280"/>
    </row>
    <row r="1147" spans="1:114" s="6" customFormat="1" ht="30" hidden="1" outlineLevel="1" x14ac:dyDescent="0.25">
      <c r="A1147" s="315"/>
      <c r="B1147" s="131"/>
      <c r="C1147" s="66"/>
      <c r="D1147" s="2720"/>
      <c r="E1147" s="1608" t="s">
        <v>3479</v>
      </c>
      <c r="F1147" s="1944">
        <v>12000</v>
      </c>
      <c r="G1147" s="1608" t="s">
        <v>3479</v>
      </c>
      <c r="H1147" s="1944">
        <v>12000</v>
      </c>
      <c r="I1147" s="467"/>
      <c r="J1147" s="68"/>
      <c r="K1147" s="68"/>
      <c r="L1147" s="68"/>
      <c r="M1147" s="68"/>
      <c r="N1147" s="68"/>
      <c r="O1147" s="131"/>
      <c r="P1147" s="68"/>
      <c r="Q1147" s="68"/>
      <c r="R1147" s="68"/>
      <c r="S1147" s="68"/>
      <c r="T1147" s="68"/>
      <c r="U1147" s="68"/>
      <c r="V1147" s="3035"/>
      <c r="W1147" s="1803"/>
      <c r="X1147" s="964"/>
      <c r="Y1147" s="132">
        <v>12000</v>
      </c>
      <c r="Z1147" s="105">
        <v>12000</v>
      </c>
      <c r="AA1147" s="105">
        <v>12000</v>
      </c>
      <c r="AB1147" s="105">
        <v>12000</v>
      </c>
      <c r="AC1147" s="105">
        <v>12000</v>
      </c>
      <c r="AD1147" s="105">
        <v>12000</v>
      </c>
      <c r="AE1147" s="105">
        <v>12000</v>
      </c>
      <c r="AF1147" s="302">
        <f t="shared" si="190"/>
        <v>12000</v>
      </c>
      <c r="AG1147" s="1730"/>
      <c r="AI1147" s="1803"/>
      <c r="AJ1147" s="468"/>
      <c r="AK1147" s="468">
        <v>12000</v>
      </c>
      <c r="AL1147" s="461">
        <v>12000</v>
      </c>
      <c r="AM1147" s="461">
        <v>12000</v>
      </c>
      <c r="AN1147" s="461">
        <v>12000</v>
      </c>
      <c r="AO1147" s="461">
        <v>12000</v>
      </c>
      <c r="AP1147" s="461">
        <v>12000</v>
      </c>
      <c r="AQ1147" s="461">
        <v>12000</v>
      </c>
      <c r="AR1147" s="302">
        <f t="shared" si="191"/>
        <v>12000</v>
      </c>
      <c r="AS1147" s="1804"/>
      <c r="AU1147" s="1742"/>
      <c r="DG1147" s="1235"/>
      <c r="DH1147" s="68"/>
      <c r="DI1147" s="68"/>
      <c r="DJ1147" s="1280"/>
    </row>
    <row r="1148" spans="1:114" s="6" customFormat="1" ht="30" hidden="1" outlineLevel="1" x14ac:dyDescent="0.25">
      <c r="A1148" s="315"/>
      <c r="B1148" s="131"/>
      <c r="C1148" s="66"/>
      <c r="D1148" s="2721"/>
      <c r="E1148" s="1608" t="s">
        <v>3480</v>
      </c>
      <c r="F1148" s="1944">
        <v>15000</v>
      </c>
      <c r="G1148" s="1608" t="s">
        <v>3480</v>
      </c>
      <c r="H1148" s="1944">
        <v>15000</v>
      </c>
      <c r="I1148" s="467"/>
      <c r="J1148" s="68"/>
      <c r="K1148" s="68"/>
      <c r="L1148" s="68"/>
      <c r="M1148" s="68"/>
      <c r="N1148" s="68"/>
      <c r="O1148" s="131"/>
      <c r="P1148" s="68"/>
      <c r="Q1148" s="68"/>
      <c r="R1148" s="68"/>
      <c r="S1148" s="68"/>
      <c r="T1148" s="68"/>
      <c r="U1148" s="68"/>
      <c r="V1148" s="3035"/>
      <c r="W1148" s="1803"/>
      <c r="X1148" s="964"/>
      <c r="Y1148" s="132">
        <v>15000</v>
      </c>
      <c r="Z1148" s="105">
        <v>15000</v>
      </c>
      <c r="AA1148" s="105">
        <v>15000</v>
      </c>
      <c r="AB1148" s="105">
        <v>15000</v>
      </c>
      <c r="AC1148" s="105">
        <v>15000</v>
      </c>
      <c r="AD1148" s="105">
        <v>15000</v>
      </c>
      <c r="AE1148" s="105">
        <v>15000</v>
      </c>
      <c r="AF1148" s="302">
        <f t="shared" si="190"/>
        <v>15000</v>
      </c>
      <c r="AG1148" s="1730"/>
      <c r="AI1148" s="1803"/>
      <c r="AJ1148" s="468"/>
      <c r="AK1148" s="468">
        <v>15000</v>
      </c>
      <c r="AL1148" s="461">
        <v>15000</v>
      </c>
      <c r="AM1148" s="461">
        <v>15000</v>
      </c>
      <c r="AN1148" s="461">
        <v>15000</v>
      </c>
      <c r="AO1148" s="461">
        <v>15000</v>
      </c>
      <c r="AP1148" s="461">
        <v>15000</v>
      </c>
      <c r="AQ1148" s="461">
        <v>15000</v>
      </c>
      <c r="AR1148" s="302">
        <f t="shared" si="191"/>
        <v>15000</v>
      </c>
      <c r="AS1148" s="1804"/>
      <c r="AU1148" s="1742"/>
      <c r="DG1148" s="1235"/>
      <c r="DH1148" s="68"/>
      <c r="DI1148" s="68"/>
      <c r="DJ1148" s="1280"/>
    </row>
    <row r="1149" spans="1:114" s="6" customFormat="1" ht="60" hidden="1" outlineLevel="1" x14ac:dyDescent="0.25">
      <c r="A1149" s="315"/>
      <c r="B1149" s="131"/>
      <c r="C1149" s="66"/>
      <c r="D1149" s="1608" t="s">
        <v>3481</v>
      </c>
      <c r="E1149" s="1608" t="s">
        <v>3482</v>
      </c>
      <c r="F1149" s="1944">
        <v>10.833666904931999</v>
      </c>
      <c r="G1149" s="1608" t="s">
        <v>3474</v>
      </c>
      <c r="H1149" s="1944">
        <v>10.8</v>
      </c>
      <c r="I1149" s="113"/>
      <c r="J1149" s="68"/>
      <c r="K1149" s="68"/>
      <c r="L1149" s="68"/>
      <c r="M1149" s="68"/>
      <c r="N1149" s="68"/>
      <c r="O1149" s="131"/>
      <c r="P1149" s="68"/>
      <c r="Q1149" s="68"/>
      <c r="R1149" s="68"/>
      <c r="S1149" s="68"/>
      <c r="T1149" s="68"/>
      <c r="U1149" s="68"/>
      <c r="V1149" s="1803" t="s">
        <v>1283</v>
      </c>
      <c r="W1149" s="1803">
        <v>10.9</v>
      </c>
      <c r="X1149" s="964">
        <v>10.833666904931999</v>
      </c>
      <c r="Y1149" s="105">
        <v>10.833666904931999</v>
      </c>
      <c r="Z1149" s="105">
        <v>10.833666904931999</v>
      </c>
      <c r="AA1149" s="105">
        <v>10.833666904931999</v>
      </c>
      <c r="AB1149" s="105">
        <v>10.833666904931999</v>
      </c>
      <c r="AC1149" s="105">
        <v>10.833666904931999</v>
      </c>
      <c r="AD1149" s="105">
        <v>10.833666904931999</v>
      </c>
      <c r="AE1149" s="105">
        <v>10.833666904931999</v>
      </c>
      <c r="AF1149" s="302">
        <f t="shared" si="190"/>
        <v>10.833666904931999</v>
      </c>
      <c r="AG1149" s="1730"/>
      <c r="AI1149" s="1803" t="s">
        <v>3475</v>
      </c>
      <c r="AJ1149" s="132" t="s">
        <v>1288</v>
      </c>
      <c r="AK1149" s="1804"/>
      <c r="AL1149" s="112"/>
      <c r="AM1149" s="112"/>
      <c r="AN1149" s="112"/>
      <c r="AO1149" s="112"/>
      <c r="AP1149" s="112"/>
      <c r="AQ1149" s="112"/>
      <c r="AR1149" s="302">
        <f t="shared" si="191"/>
        <v>10.8</v>
      </c>
      <c r="AS1149" s="1804"/>
      <c r="AU1149" s="1742"/>
      <c r="DG1149" s="1235"/>
      <c r="DH1149" s="68"/>
      <c r="DI1149" s="68"/>
      <c r="DJ1149" s="1280"/>
    </row>
    <row r="1150" spans="1:114" s="6" customFormat="1" ht="46.5" hidden="1" customHeight="1" outlineLevel="1" x14ac:dyDescent="0.25">
      <c r="A1150" s="315"/>
      <c r="B1150" s="131"/>
      <c r="C1150" s="66"/>
      <c r="D1150" s="1608" t="s">
        <v>3483</v>
      </c>
      <c r="E1150" s="1608" t="s">
        <v>3484</v>
      </c>
      <c r="F1150" s="1945">
        <v>11.955972333179201</v>
      </c>
      <c r="G1150" s="1608" t="s">
        <v>3474</v>
      </c>
      <c r="H1150" s="1945">
        <v>11.561669242658486</v>
      </c>
      <c r="I1150" s="113"/>
      <c r="J1150" s="68"/>
      <c r="K1150" s="68"/>
      <c r="L1150" s="68"/>
      <c r="M1150" s="68"/>
      <c r="N1150" s="68"/>
      <c r="O1150" s="131"/>
      <c r="P1150" s="68"/>
      <c r="Q1150" s="68"/>
      <c r="R1150" s="68"/>
      <c r="S1150" s="68"/>
      <c r="T1150" s="68"/>
      <c r="U1150" s="68"/>
      <c r="V1150" s="1803" t="s">
        <v>1286</v>
      </c>
      <c r="W1150" s="1803">
        <v>11.9</v>
      </c>
      <c r="X1150" s="964">
        <v>11.955972333179155</v>
      </c>
      <c r="Y1150" s="105">
        <v>11.955972333179155</v>
      </c>
      <c r="Z1150" s="105">
        <v>11.955972333179155</v>
      </c>
      <c r="AA1150" s="105">
        <v>11.955972333179155</v>
      </c>
      <c r="AB1150" s="105">
        <v>11.955972333179155</v>
      </c>
      <c r="AC1150" s="105">
        <v>11.955972333179155</v>
      </c>
      <c r="AD1150" s="105">
        <v>11.955972333179155</v>
      </c>
      <c r="AE1150" s="105">
        <v>11.955972333179155</v>
      </c>
      <c r="AF1150" s="302">
        <f t="shared" si="190"/>
        <v>11.955972333179201</v>
      </c>
      <c r="AG1150" s="1730"/>
      <c r="AI1150" s="1803" t="s">
        <v>3475</v>
      </c>
      <c r="AJ1150" s="132">
        <v>11.6</v>
      </c>
      <c r="AK1150" s="105">
        <v>11.561669242658486</v>
      </c>
      <c r="AL1150" s="105">
        <v>11.561669242658486</v>
      </c>
      <c r="AM1150" s="105">
        <v>11.561669242658486</v>
      </c>
      <c r="AN1150" s="105">
        <v>11.561669242658486</v>
      </c>
      <c r="AO1150" s="105">
        <v>11.561669242658486</v>
      </c>
      <c r="AP1150" s="105">
        <v>11.561669242658486</v>
      </c>
      <c r="AQ1150" s="105">
        <v>11.561669242658486</v>
      </c>
      <c r="AR1150" s="302">
        <f t="shared" si="191"/>
        <v>11.561669242658486</v>
      </c>
      <c r="AS1150" s="105"/>
      <c r="AU1150" s="1742"/>
      <c r="DG1150" s="1235"/>
      <c r="DH1150" s="68"/>
      <c r="DI1150" s="68"/>
      <c r="DJ1150" s="1280"/>
    </row>
    <row r="1151" spans="1:114" s="6" customFormat="1" ht="46.5" hidden="1" customHeight="1" outlineLevel="1" x14ac:dyDescent="0.25">
      <c r="A1151" s="315"/>
      <c r="B1151" s="131"/>
      <c r="C1151" s="66"/>
      <c r="D1151" s="1608" t="s">
        <v>3485</v>
      </c>
      <c r="E1151" s="1608"/>
      <c r="F1151" s="2506">
        <v>7.7</v>
      </c>
      <c r="G1151" s="1608" t="s">
        <v>3486</v>
      </c>
      <c r="H1151" s="2506">
        <v>7.7</v>
      </c>
      <c r="I1151" s="113"/>
      <c r="J1151" s="68"/>
      <c r="K1151" s="68"/>
      <c r="L1151" s="68"/>
      <c r="M1151" s="68"/>
      <c r="N1151" s="68"/>
      <c r="O1151" s="131"/>
      <c r="P1151" s="68"/>
      <c r="Q1151" s="68"/>
      <c r="R1151" s="68"/>
      <c r="S1151" s="68"/>
      <c r="T1151" s="68"/>
      <c r="U1151" s="68"/>
      <c r="V1151" s="1803" t="s">
        <v>1289</v>
      </c>
      <c r="W1151" s="1803"/>
      <c r="X1151" s="469"/>
      <c r="Y1151" s="105"/>
      <c r="Z1151" s="105"/>
      <c r="AA1151" s="105"/>
      <c r="AB1151" s="105"/>
      <c r="AC1151" s="105"/>
      <c r="AD1151" s="105"/>
      <c r="AE1151" s="105"/>
      <c r="AF1151" s="302">
        <f t="shared" si="190"/>
        <v>7.7</v>
      </c>
      <c r="AG1151" s="1730"/>
      <c r="AI1151" s="1803" t="s">
        <v>3475</v>
      </c>
      <c r="AJ1151" s="132">
        <v>6.7</v>
      </c>
      <c r="AK1151" s="132">
        <v>9.4499999999999993</v>
      </c>
      <c r="AL1151" s="105">
        <v>9.4499999999999993</v>
      </c>
      <c r="AM1151" s="105">
        <v>9.4499999999999993</v>
      </c>
      <c r="AN1151" s="105">
        <v>9.4499999999999993</v>
      </c>
      <c r="AO1151" s="105">
        <v>9.4499999999999993</v>
      </c>
      <c r="AP1151" s="105">
        <v>9.4499999999999993</v>
      </c>
      <c r="AQ1151" s="105">
        <v>9.4499999999999993</v>
      </c>
      <c r="AR1151" s="302">
        <f t="shared" si="191"/>
        <v>7.7</v>
      </c>
      <c r="AS1151" s="470"/>
      <c r="AU1151" s="1742"/>
      <c r="DG1151" s="1235"/>
      <c r="DH1151" s="68"/>
      <c r="DI1151" s="68"/>
      <c r="DJ1151" s="1280"/>
    </row>
    <row r="1152" spans="1:114" s="6" customFormat="1" ht="45" hidden="1" customHeight="1" outlineLevel="1" x14ac:dyDescent="0.25">
      <c r="A1152" s="315"/>
      <c r="B1152" s="590"/>
      <c r="C1152" s="133"/>
      <c r="D1152" s="1608" t="s">
        <v>1290</v>
      </c>
      <c r="E1152" s="1608" t="s">
        <v>3487</v>
      </c>
      <c r="F1152" s="2023">
        <v>556</v>
      </c>
      <c r="G1152" s="1608" t="s">
        <v>1291</v>
      </c>
      <c r="H1152" s="2023">
        <v>556</v>
      </c>
      <c r="I1152" s="113"/>
      <c r="J1152" s="68"/>
      <c r="K1152" s="68"/>
      <c r="L1152" s="68"/>
      <c r="M1152" s="68"/>
      <c r="N1152" s="68"/>
      <c r="O1152" s="590"/>
      <c r="P1152" s="68"/>
      <c r="Q1152" s="68"/>
      <c r="R1152" s="68"/>
      <c r="S1152" s="68"/>
      <c r="T1152" s="68"/>
      <c r="U1152" s="68"/>
      <c r="V1152" s="1803" t="s">
        <v>1292</v>
      </c>
      <c r="W1152" s="1805">
        <v>556</v>
      </c>
      <c r="X1152" s="1805">
        <v>556</v>
      </c>
      <c r="Y1152" s="471">
        <v>556</v>
      </c>
      <c r="Z1152" s="471">
        <v>556</v>
      </c>
      <c r="AA1152" s="471">
        <v>556</v>
      </c>
      <c r="AB1152" s="471">
        <v>556</v>
      </c>
      <c r="AC1152" s="471">
        <v>556</v>
      </c>
      <c r="AD1152" s="471">
        <v>556</v>
      </c>
      <c r="AE1152" s="471">
        <v>556</v>
      </c>
      <c r="AF1152" s="302">
        <f t="shared" si="190"/>
        <v>556</v>
      </c>
      <c r="AG1152" s="1730"/>
      <c r="AI1152" s="1803" t="s">
        <v>3475</v>
      </c>
      <c r="AJ1152" s="471">
        <v>556</v>
      </c>
      <c r="AK1152" s="471">
        <v>556</v>
      </c>
      <c r="AL1152" s="471">
        <v>556</v>
      </c>
      <c r="AM1152" s="471">
        <v>556</v>
      </c>
      <c r="AN1152" s="471">
        <v>556</v>
      </c>
      <c r="AO1152" s="471">
        <v>556</v>
      </c>
      <c r="AP1152" s="471">
        <v>556</v>
      </c>
      <c r="AQ1152" s="471">
        <v>556</v>
      </c>
      <c r="AR1152" s="302">
        <f t="shared" si="191"/>
        <v>556</v>
      </c>
      <c r="AS1152" s="471"/>
      <c r="AU1152" s="1742"/>
      <c r="DG1152" s="1235"/>
      <c r="DH1152" s="68"/>
      <c r="DI1152" s="68"/>
      <c r="DJ1152" s="1280"/>
    </row>
    <row r="1153" spans="1:114" s="6" customFormat="1" ht="45.4" hidden="1" customHeight="1" outlineLevel="1" x14ac:dyDescent="0.25">
      <c r="A1153" s="315"/>
      <c r="B1153" s="590"/>
      <c r="C1153" s="133"/>
      <c r="D1153" s="1608" t="s">
        <v>1293</v>
      </c>
      <c r="E1153" s="1608" t="s">
        <v>3488</v>
      </c>
      <c r="F1153" s="2023">
        <v>860</v>
      </c>
      <c r="G1153" s="1608" t="s">
        <v>3489</v>
      </c>
      <c r="H1153" s="2023">
        <v>860</v>
      </c>
      <c r="I1153" s="1610" t="s">
        <v>3490</v>
      </c>
      <c r="J1153" s="68"/>
      <c r="K1153" s="68"/>
      <c r="L1153" s="68"/>
      <c r="M1153" s="68"/>
      <c r="N1153" s="68"/>
      <c r="O1153" s="590"/>
      <c r="P1153" s="68"/>
      <c r="Q1153" s="68"/>
      <c r="R1153" s="68"/>
      <c r="S1153" s="68"/>
      <c r="T1153" s="68"/>
      <c r="U1153" s="68"/>
      <c r="V1153" s="1803" t="s">
        <v>1294</v>
      </c>
      <c r="W1153" s="1805">
        <v>860</v>
      </c>
      <c r="X1153" s="1805">
        <v>860</v>
      </c>
      <c r="Y1153" s="471">
        <v>860</v>
      </c>
      <c r="Z1153" s="471">
        <v>860</v>
      </c>
      <c r="AA1153" s="471">
        <v>860</v>
      </c>
      <c r="AB1153" s="471">
        <v>860</v>
      </c>
      <c r="AC1153" s="471">
        <v>860</v>
      </c>
      <c r="AD1153" s="471">
        <v>860</v>
      </c>
      <c r="AE1153" s="471">
        <v>860</v>
      </c>
      <c r="AF1153" s="302">
        <f t="shared" si="190"/>
        <v>860</v>
      </c>
      <c r="AG1153" s="1730"/>
      <c r="AI1153" s="1803" t="s">
        <v>3475</v>
      </c>
      <c r="AJ1153" s="472">
        <v>1215</v>
      </c>
      <c r="AK1153" s="472">
        <v>860</v>
      </c>
      <c r="AL1153" s="471">
        <v>860</v>
      </c>
      <c r="AM1153" s="471">
        <v>860</v>
      </c>
      <c r="AN1153" s="471">
        <v>860</v>
      </c>
      <c r="AO1153" s="471">
        <v>860</v>
      </c>
      <c r="AP1153" s="471">
        <v>860</v>
      </c>
      <c r="AQ1153" s="471">
        <v>860</v>
      </c>
      <c r="AR1153" s="302">
        <f t="shared" si="191"/>
        <v>860</v>
      </c>
      <c r="AS1153" s="472"/>
      <c r="AU1153" s="1742"/>
      <c r="DG1153" s="1235"/>
      <c r="DH1153" s="68"/>
      <c r="DI1153" s="68"/>
      <c r="DJ1153" s="1280"/>
    </row>
    <row r="1154" spans="1:114" s="6" customFormat="1" ht="30" hidden="1" customHeight="1" outlineLevel="1" x14ac:dyDescent="0.25">
      <c r="A1154" s="315"/>
      <c r="B1154" s="590"/>
      <c r="C1154" s="133"/>
      <c r="D1154" s="1608" t="s">
        <v>1295</v>
      </c>
      <c r="E1154" s="1608" t="s">
        <v>938</v>
      </c>
      <c r="F1154" s="2023">
        <v>1000</v>
      </c>
      <c r="G1154" s="1608" t="s">
        <v>938</v>
      </c>
      <c r="H1154" s="2023">
        <v>1000</v>
      </c>
      <c r="I1154" s="113"/>
      <c r="J1154" s="68"/>
      <c r="K1154" s="68"/>
      <c r="L1154" s="68"/>
      <c r="M1154" s="68"/>
      <c r="N1154" s="68"/>
      <c r="O1154" s="590"/>
      <c r="P1154" s="68"/>
      <c r="Q1154" s="68"/>
      <c r="R1154" s="68"/>
      <c r="S1154" s="68"/>
      <c r="T1154" s="68"/>
      <c r="U1154" s="68"/>
      <c r="V1154" s="1803" t="s">
        <v>1295</v>
      </c>
      <c r="W1154" s="1803">
        <v>1000</v>
      </c>
      <c r="X1154" s="1803">
        <v>1000</v>
      </c>
      <c r="Y1154" s="105">
        <v>1000</v>
      </c>
      <c r="Z1154" s="105">
        <v>1000</v>
      </c>
      <c r="AA1154" s="105">
        <v>1000</v>
      </c>
      <c r="AB1154" s="105">
        <v>1000</v>
      </c>
      <c r="AC1154" s="105">
        <v>1000</v>
      </c>
      <c r="AD1154" s="105">
        <v>1000</v>
      </c>
      <c r="AE1154" s="105">
        <v>1000</v>
      </c>
      <c r="AF1154" s="302">
        <f t="shared" si="190"/>
        <v>1000</v>
      </c>
      <c r="AG1154" s="1730"/>
      <c r="AI1154" s="1803" t="s">
        <v>3475</v>
      </c>
      <c r="AJ1154" s="132">
        <v>1000</v>
      </c>
      <c r="AK1154" s="1804">
        <v>1000</v>
      </c>
      <c r="AL1154" s="112">
        <v>1000</v>
      </c>
      <c r="AM1154" s="112">
        <v>1000</v>
      </c>
      <c r="AN1154" s="112">
        <v>1000</v>
      </c>
      <c r="AO1154" s="112">
        <v>1000</v>
      </c>
      <c r="AP1154" s="112">
        <v>1000</v>
      </c>
      <c r="AQ1154" s="112">
        <v>1000</v>
      </c>
      <c r="AR1154" s="302">
        <f t="shared" si="191"/>
        <v>1000</v>
      </c>
      <c r="AS1154" s="1804"/>
      <c r="AU1154" s="1742"/>
      <c r="DG1154" s="1235"/>
      <c r="DH1154" s="68"/>
      <c r="DI1154" s="68"/>
      <c r="DJ1154" s="1280"/>
    </row>
    <row r="1155" spans="1:114" s="6" customFormat="1" ht="63.4" hidden="1" customHeight="1" outlineLevel="1" x14ac:dyDescent="0.25">
      <c r="A1155" s="315"/>
      <c r="B1155" s="590"/>
      <c r="C1155" s="133"/>
      <c r="D1155" s="1608" t="s">
        <v>126</v>
      </c>
      <c r="E1155" s="1608" t="s">
        <v>3491</v>
      </c>
      <c r="F1155" s="520">
        <v>0.97560975609756095</v>
      </c>
      <c r="G1155" s="1608" t="s">
        <v>3492</v>
      </c>
      <c r="H1155" s="567">
        <v>1</v>
      </c>
      <c r="I1155" s="113"/>
      <c r="J1155" s="68"/>
      <c r="K1155" s="68"/>
      <c r="L1155" s="68"/>
      <c r="M1155" s="68"/>
      <c r="N1155" s="68"/>
      <c r="O1155" s="590"/>
      <c r="P1155" s="68"/>
      <c r="Q1155" s="68"/>
      <c r="R1155" s="68"/>
      <c r="S1155" s="68"/>
      <c r="T1155" s="68"/>
      <c r="U1155" s="68"/>
      <c r="V1155" s="1803" t="s">
        <v>1024</v>
      </c>
      <c r="W1155" s="2076">
        <v>0.97560975609756095</v>
      </c>
      <c r="X1155" s="2076">
        <v>0.97560975609756095</v>
      </c>
      <c r="Y1155" s="106">
        <v>0.97560975609756095</v>
      </c>
      <c r="Z1155" s="106">
        <v>0.97560975609756095</v>
      </c>
      <c r="AA1155" s="106">
        <v>0.97560975609756095</v>
      </c>
      <c r="AB1155" s="106">
        <v>0.97560975609756095</v>
      </c>
      <c r="AC1155" s="106">
        <v>0.97560975609756095</v>
      </c>
      <c r="AD1155" s="106">
        <v>0.97560975609756095</v>
      </c>
      <c r="AE1155" s="106">
        <v>0.97560975609756095</v>
      </c>
      <c r="AF1155" s="302">
        <f t="shared" si="190"/>
        <v>0.97560975609756095</v>
      </c>
      <c r="AG1155" s="1730"/>
      <c r="AI1155" s="1803" t="s">
        <v>3475</v>
      </c>
      <c r="AJ1155" s="259">
        <v>1</v>
      </c>
      <c r="AK1155" s="106">
        <v>1</v>
      </c>
      <c r="AL1155" s="106">
        <v>1</v>
      </c>
      <c r="AM1155" s="106">
        <v>1</v>
      </c>
      <c r="AN1155" s="106">
        <v>1</v>
      </c>
      <c r="AO1155" s="106">
        <v>1</v>
      </c>
      <c r="AP1155" s="106">
        <v>1</v>
      </c>
      <c r="AQ1155" s="106">
        <v>1</v>
      </c>
      <c r="AR1155" s="302">
        <f t="shared" si="191"/>
        <v>1</v>
      </c>
      <c r="AS1155" s="1804"/>
      <c r="AU1155" s="1742"/>
      <c r="DG1155" s="1235"/>
      <c r="DH1155" s="68"/>
      <c r="DI1155" s="68"/>
      <c r="DJ1155" s="1280"/>
    </row>
    <row r="1156" spans="1:114" s="6" customFormat="1" ht="68.650000000000006" hidden="1" customHeight="1" outlineLevel="1" x14ac:dyDescent="0.25">
      <c r="A1156" s="315"/>
      <c r="B1156" s="68"/>
      <c r="C1156" s="66"/>
      <c r="D1156" s="1690" t="str">
        <f>D1105</f>
        <v>EUL</v>
      </c>
      <c r="E1156" s="1690"/>
      <c r="F1156" s="2507">
        <v>12</v>
      </c>
      <c r="G1156" s="2508" t="s">
        <v>3493</v>
      </c>
      <c r="H1156" s="2509">
        <f>F1156</f>
        <v>12</v>
      </c>
      <c r="I1156" s="113" t="s">
        <v>62</v>
      </c>
      <c r="J1156" s="68"/>
      <c r="K1156" s="68"/>
      <c r="L1156" s="68"/>
      <c r="M1156" s="68"/>
      <c r="N1156" s="68"/>
      <c r="O1156" s="68"/>
      <c r="P1156" s="68"/>
      <c r="Q1156" s="68"/>
      <c r="R1156" s="68"/>
      <c r="S1156" s="68"/>
      <c r="T1156" s="68"/>
      <c r="U1156" s="68"/>
      <c r="V1156" s="1803" t="str">
        <f>D1156</f>
        <v>EUL</v>
      </c>
      <c r="W1156" s="1766">
        <v>9</v>
      </c>
      <c r="X1156" s="1766">
        <v>9</v>
      </c>
      <c r="Y1156" s="121">
        <v>9</v>
      </c>
      <c r="Z1156" s="121">
        <v>9</v>
      </c>
      <c r="AA1156" s="121">
        <v>9</v>
      </c>
      <c r="AB1156" s="121">
        <v>9</v>
      </c>
      <c r="AC1156" s="121">
        <v>9</v>
      </c>
      <c r="AD1156" s="121">
        <v>9</v>
      </c>
      <c r="AE1156" s="121">
        <v>9</v>
      </c>
      <c r="AF1156" s="302">
        <f t="shared" si="190"/>
        <v>12</v>
      </c>
      <c r="AG1156" s="1766"/>
      <c r="AI1156" s="1806">
        <v>9</v>
      </c>
      <c r="AJ1156" s="1806">
        <v>9</v>
      </c>
      <c r="AK1156" s="473">
        <v>9</v>
      </c>
      <c r="AL1156" s="473">
        <v>9</v>
      </c>
      <c r="AM1156" s="473">
        <v>9</v>
      </c>
      <c r="AN1156" s="473">
        <v>9</v>
      </c>
      <c r="AO1156" s="473">
        <v>9</v>
      </c>
      <c r="AP1156" s="473">
        <v>9</v>
      </c>
      <c r="AQ1156" s="473">
        <v>9</v>
      </c>
      <c r="AR1156" s="302">
        <f t="shared" si="191"/>
        <v>12</v>
      </c>
      <c r="AS1156" s="1806"/>
      <c r="AU1156" s="1742"/>
      <c r="DG1156" s="1235"/>
      <c r="DH1156" s="68"/>
      <c r="DI1156" s="68"/>
      <c r="DJ1156" s="1280"/>
    </row>
    <row r="1157" spans="1:114" s="6" customFormat="1" ht="28.9" hidden="1" customHeight="1" outlineLevel="1" x14ac:dyDescent="0.25">
      <c r="A1157" s="315"/>
      <c r="B1157" s="68"/>
      <c r="C1157" s="66"/>
      <c r="D1157" s="1690" t="str">
        <f>D1107</f>
        <v>Inc. Cost</v>
      </c>
      <c r="E1157" s="1690"/>
      <c r="F1157" s="2510">
        <v>300</v>
      </c>
      <c r="G1157" s="2508" t="s">
        <v>3494</v>
      </c>
      <c r="H1157" s="2511">
        <f>F1157</f>
        <v>300</v>
      </c>
      <c r="I1157" s="113" t="s">
        <v>62</v>
      </c>
      <c r="J1157" s="68"/>
      <c r="K1157" s="68"/>
      <c r="L1157" s="68"/>
      <c r="M1157" s="68"/>
      <c r="N1157" s="68"/>
      <c r="O1157" s="68"/>
      <c r="P1157" s="68"/>
      <c r="Q1157" s="68"/>
      <c r="R1157" s="68"/>
      <c r="S1157" s="68"/>
      <c r="T1157" s="68"/>
      <c r="U1157" s="68"/>
      <c r="V1157" s="1803" t="str">
        <f>D1157</f>
        <v>Inc. Cost</v>
      </c>
      <c r="W1157" s="1767">
        <v>20</v>
      </c>
      <c r="X1157" s="1767">
        <v>20</v>
      </c>
      <c r="Y1157" s="464">
        <v>20</v>
      </c>
      <c r="Z1157" s="464">
        <v>20</v>
      </c>
      <c r="AA1157" s="464">
        <v>20</v>
      </c>
      <c r="AB1157" s="464">
        <v>20</v>
      </c>
      <c r="AC1157" s="464">
        <v>20</v>
      </c>
      <c r="AD1157" s="464">
        <v>20</v>
      </c>
      <c r="AE1157" s="464">
        <v>20</v>
      </c>
      <c r="AF1157" s="302">
        <f t="shared" si="190"/>
        <v>300</v>
      </c>
      <c r="AG1157" s="1767"/>
      <c r="AI1157" s="1767">
        <v>20</v>
      </c>
      <c r="AJ1157" s="1767">
        <v>20</v>
      </c>
      <c r="AK1157" s="464">
        <v>20</v>
      </c>
      <c r="AL1157" s="464">
        <v>20</v>
      </c>
      <c r="AM1157" s="464">
        <v>20</v>
      </c>
      <c r="AN1157" s="464">
        <v>20</v>
      </c>
      <c r="AO1157" s="464">
        <v>20</v>
      </c>
      <c r="AP1157" s="464">
        <v>20</v>
      </c>
      <c r="AQ1157" s="464">
        <v>20</v>
      </c>
      <c r="AR1157" s="302">
        <f t="shared" si="191"/>
        <v>300</v>
      </c>
      <c r="AS1157" s="1767"/>
      <c r="AU1157" s="1742"/>
      <c r="DG1157" s="1235"/>
      <c r="DH1157" s="68"/>
      <c r="DI1157" s="68"/>
      <c r="DJ1157" s="1280"/>
    </row>
    <row r="1158" spans="1:114" s="6" customFormat="1" hidden="1" outlineLevel="1" x14ac:dyDescent="0.25">
      <c r="A1158" s="315"/>
      <c r="B1158" s="68"/>
      <c r="C1158" s="66"/>
      <c r="D1158" s="134"/>
      <c r="E1158" s="134"/>
      <c r="F1158" s="135"/>
      <c r="G1158" s="136"/>
      <c r="H1158" s="68"/>
      <c r="I1158" s="68"/>
      <c r="J1158" s="68"/>
      <c r="K1158" s="68"/>
      <c r="L1158" s="68"/>
      <c r="M1158" s="68"/>
      <c r="N1158" s="68"/>
      <c r="O1158" s="68"/>
      <c r="P1158" s="68"/>
      <c r="Q1158" s="68"/>
      <c r="R1158" s="68"/>
      <c r="S1158" s="68"/>
      <c r="T1158" s="68"/>
      <c r="U1158" s="68"/>
      <c r="Y1158" s="1765"/>
      <c r="AU1158" s="1742"/>
      <c r="DG1158" s="1235"/>
      <c r="DH1158" s="68"/>
      <c r="DI1158" s="68"/>
      <c r="DJ1158" s="1280"/>
    </row>
    <row r="1159" spans="1:114" s="6" customFormat="1" collapsed="1" x14ac:dyDescent="0.25">
      <c r="A1159" s="315"/>
      <c r="B1159" s="68"/>
      <c r="C1159" s="66"/>
      <c r="D1159" s="67"/>
      <c r="E1159" s="67"/>
      <c r="F1159" s="68"/>
      <c r="G1159" s="68"/>
      <c r="H1159" s="68"/>
      <c r="I1159" s="68"/>
      <c r="J1159" s="68"/>
      <c r="K1159" s="68"/>
      <c r="L1159" s="68"/>
      <c r="M1159" s="68"/>
      <c r="N1159" s="68"/>
      <c r="O1159" s="68"/>
      <c r="P1159" s="68"/>
      <c r="Q1159" s="68"/>
      <c r="R1159" s="68"/>
      <c r="S1159" s="68"/>
      <c r="T1159" s="68"/>
      <c r="U1159" s="68"/>
      <c r="Y1159" s="1765"/>
      <c r="AU1159" s="1742"/>
      <c r="DG1159" s="1235"/>
      <c r="DH1159" s="68"/>
      <c r="DI1159" s="68"/>
      <c r="DJ1159" s="1280"/>
    </row>
    <row r="1160" spans="1:114" s="6" customFormat="1" x14ac:dyDescent="0.25">
      <c r="A1160" s="315"/>
      <c r="B1160" s="68"/>
      <c r="C1160" s="66"/>
      <c r="D1160" s="67"/>
      <c r="E1160" s="67"/>
      <c r="F1160" s="68"/>
      <c r="G1160" s="68"/>
      <c r="H1160" s="68"/>
      <c r="I1160" s="68"/>
      <c r="J1160" s="68"/>
      <c r="K1160" s="68"/>
      <c r="L1160" s="68"/>
      <c r="M1160" s="68"/>
      <c r="N1160" s="68"/>
      <c r="O1160" s="68"/>
      <c r="P1160" s="68"/>
      <c r="Q1160" s="68"/>
      <c r="R1160" s="68"/>
      <c r="S1160" s="68"/>
      <c r="T1160" s="68"/>
      <c r="U1160" s="68"/>
      <c r="Y1160" s="1765"/>
      <c r="AU1160" s="1742"/>
      <c r="DG1160" s="1235"/>
      <c r="DH1160" s="68"/>
      <c r="DI1160" s="68"/>
      <c r="DJ1160" s="1280"/>
    </row>
    <row r="1161" spans="1:114" s="69" customFormat="1" x14ac:dyDescent="0.25">
      <c r="A1161" s="315"/>
      <c r="B1161" s="2625" t="s">
        <v>3495</v>
      </c>
      <c r="C1161" s="2626"/>
      <c r="D1161" s="2626"/>
      <c r="E1161" s="2626"/>
      <c r="F1161" s="2626"/>
      <c r="G1161" s="2626"/>
      <c r="H1161" s="2626"/>
      <c r="I1161" s="2587"/>
      <c r="J1161" s="2587"/>
      <c r="K1161" s="2587"/>
      <c r="L1161" s="2587"/>
      <c r="M1161" s="2587"/>
      <c r="N1161" s="2587"/>
      <c r="O1161" s="2587"/>
      <c r="P1161" s="2587"/>
      <c r="Q1161" s="2587"/>
      <c r="R1161" s="2588"/>
      <c r="S1161" s="68"/>
      <c r="T1161" s="68"/>
      <c r="U1161" s="68"/>
      <c r="V1161" s="1595" t="str">
        <f>B1161</f>
        <v>Storm Window</v>
      </c>
      <c r="W1161" s="1596"/>
      <c r="X1161" s="1596"/>
      <c r="Y1161" s="1596"/>
      <c r="Z1161" s="1596"/>
      <c r="AA1161" s="1596"/>
      <c r="AB1161" s="1604"/>
      <c r="AC1161" s="1590"/>
      <c r="AD1161" s="1590"/>
      <c r="AE1161" s="1590"/>
      <c r="AF1161" s="1590"/>
      <c r="AG1161" s="1590"/>
      <c r="AH1161" s="1590"/>
      <c r="AI1161" s="1591"/>
      <c r="AU1161" s="853"/>
      <c r="DG1161" s="1235"/>
      <c r="DH1161" s="68"/>
      <c r="DI1161" s="68"/>
      <c r="DJ1161" s="1280"/>
    </row>
    <row r="1162" spans="1:114" s="1707" customFormat="1" x14ac:dyDescent="0.25">
      <c r="A1162" s="315"/>
      <c r="B1162" s="54"/>
      <c r="C1162" s="53"/>
      <c r="D1162" s="108"/>
      <c r="E1162" s="108"/>
      <c r="F1162" s="54"/>
      <c r="G1162" s="54"/>
      <c r="H1162" s="54"/>
      <c r="I1162" s="54"/>
      <c r="J1162" s="54"/>
      <c r="K1162" s="54"/>
      <c r="L1162" s="54"/>
      <c r="M1162" s="54"/>
      <c r="N1162" s="54"/>
      <c r="O1162" s="54"/>
      <c r="P1162" s="315"/>
      <c r="Q1162" s="315"/>
      <c r="R1162" s="315"/>
      <c r="S1162" s="315"/>
      <c r="T1162" s="315"/>
      <c r="U1162" s="315"/>
      <c r="V1162" s="315"/>
      <c r="W1162" s="315"/>
      <c r="X1162" s="315"/>
      <c r="Y1162" s="313"/>
      <c r="Z1162" s="315"/>
      <c r="AA1162" s="315"/>
      <c r="AB1162" s="315"/>
      <c r="AC1162" s="315"/>
      <c r="AD1162" s="315"/>
      <c r="AE1162" s="315"/>
      <c r="AF1162" s="315"/>
      <c r="AG1162" s="315"/>
      <c r="AH1162" s="315"/>
      <c r="AI1162" s="315"/>
      <c r="DG1162" s="595"/>
      <c r="DH1162" s="315"/>
      <c r="DI1162" s="315"/>
      <c r="DJ1162" s="1280"/>
    </row>
    <row r="1163" spans="1:114" s="1707" customFormat="1" ht="30" x14ac:dyDescent="0.25">
      <c r="A1163" s="315"/>
      <c r="B1163" s="131"/>
      <c r="C1163" s="1642" t="s">
        <v>42</v>
      </c>
      <c r="D1163" s="1642" t="s">
        <v>941</v>
      </c>
      <c r="E1163" s="1642" t="s">
        <v>44</v>
      </c>
      <c r="F1163" s="1642" t="s">
        <v>45</v>
      </c>
      <c r="G1163" s="1642" t="s">
        <v>46</v>
      </c>
      <c r="H1163" s="1642" t="s">
        <v>47</v>
      </c>
      <c r="I1163" s="1642" t="s">
        <v>48</v>
      </c>
      <c r="J1163" s="1642" t="s">
        <v>49</v>
      </c>
      <c r="K1163" s="1642" t="s">
        <v>50</v>
      </c>
      <c r="L1163" s="1642" t="s">
        <v>51</v>
      </c>
      <c r="M1163" s="54"/>
      <c r="N1163" s="54"/>
      <c r="O1163" s="131"/>
      <c r="P1163" s="315"/>
      <c r="Q1163" s="315"/>
      <c r="R1163" s="315"/>
      <c r="S1163" s="315"/>
      <c r="T1163" s="315"/>
      <c r="U1163" s="315"/>
      <c r="V1163" s="204" t="s">
        <v>52</v>
      </c>
      <c r="W1163" s="205">
        <v>43252</v>
      </c>
      <c r="X1163" s="205">
        <f>$X$6</f>
        <v>43465</v>
      </c>
      <c r="Y1163" s="872">
        <f>$Y$6</f>
        <v>43800</v>
      </c>
      <c r="Z1163" s="205">
        <f>$Z$6</f>
        <v>43862</v>
      </c>
      <c r="AA1163" s="205">
        <f>$AA$6</f>
        <v>44013</v>
      </c>
      <c r="AB1163" s="205">
        <f>$AB$6</f>
        <v>44166</v>
      </c>
      <c r="AC1163" s="205">
        <f>$AC$6</f>
        <v>44531</v>
      </c>
      <c r="AD1163" s="205">
        <f>$AD$6</f>
        <v>44774</v>
      </c>
      <c r="AE1163" s="205">
        <f>$AE$6</f>
        <v>45139</v>
      </c>
      <c r="AF1163" s="205">
        <f>$AF$6</f>
        <v>45627</v>
      </c>
      <c r="AG1163" s="205" t="str">
        <f>$AG$6</f>
        <v>-</v>
      </c>
      <c r="AH1163" s="315"/>
      <c r="AI1163" s="315"/>
      <c r="DG1163" s="1236" t="str">
        <f>$DG$6</f>
        <v>TRC (2025)</v>
      </c>
      <c r="DH1163" s="935" t="str">
        <f>$DH$6</f>
        <v>Benefit Lookup</v>
      </c>
      <c r="DI1163" s="1253" t="str">
        <f>$DI$6</f>
        <v>Benefits (2025 $)</v>
      </c>
      <c r="DJ1163" s="1389" t="str">
        <f>$DJ$6</f>
        <v>Incremental Cost (2025 $)</v>
      </c>
    </row>
    <row r="1164" spans="1:114" s="1707" customFormat="1" x14ac:dyDescent="0.25">
      <c r="A1164" s="315"/>
      <c r="B1164" s="1704">
        <f t="shared" ref="B1164:B1175" si="192">VALUE(LEFT(C1164,6))</f>
        <v>406025</v>
      </c>
      <c r="C1164" s="19" t="s">
        <v>3496</v>
      </c>
      <c r="D1164" s="926" t="s">
        <v>3260</v>
      </c>
      <c r="E1164" s="926" t="s">
        <v>3497</v>
      </c>
      <c r="F1164" s="1764">
        <f>ROUND(G1184*G$1183/G$1188+G1189*G$1183/(G$1193*G$1196),2)</f>
        <v>17.27</v>
      </c>
      <c r="G1164" s="1695" t="s">
        <v>1364</v>
      </c>
      <c r="H1164" s="147">
        <f>VLOOKUP(G1164,'CP FACTORS'!$A$3:$B$38, 2, FALSE)</f>
        <v>4.6608050000000002E-4</v>
      </c>
      <c r="I1164" s="609">
        <f t="shared" ref="I1164:I1175" si="193">ROUND(F1164*H1164,6)</f>
        <v>8.0490000000000006E-3</v>
      </c>
      <c r="J1164" s="927">
        <f t="shared" ref="J1164:J1175" si="194">G$1197</f>
        <v>20</v>
      </c>
      <c r="K1164" s="123">
        <f t="shared" ref="K1164:K1175" si="195">G$1198</f>
        <v>9.2850000000000001</v>
      </c>
      <c r="L1164" s="112" t="s">
        <v>3498</v>
      </c>
      <c r="M1164" s="68"/>
      <c r="N1164" s="585"/>
      <c r="O1164" s="450"/>
      <c r="P1164" s="315"/>
      <c r="Q1164" s="315"/>
      <c r="R1164" s="315"/>
      <c r="S1164" s="315"/>
      <c r="T1164" s="315"/>
      <c r="U1164" s="315"/>
      <c r="V1164" s="113" t="s">
        <v>45</v>
      </c>
      <c r="W1164" s="130"/>
      <c r="X1164" s="1706"/>
      <c r="Y1164" s="1706"/>
      <c r="Z1164" s="1706"/>
      <c r="AA1164" s="733"/>
      <c r="AB1164" s="130">
        <v>17.535985292550357</v>
      </c>
      <c r="AC1164" s="1764">
        <v>17.535985292550357</v>
      </c>
      <c r="AD1164" s="1764">
        <v>17.535985292550357</v>
      </c>
      <c r="AE1164" s="1764">
        <v>17.535985292550357</v>
      </c>
      <c r="AF1164" s="302">
        <f t="shared" ref="AF1164:AF1175" si="196">IF(F1164&lt;&gt;"",F1164,"")</f>
        <v>17.27</v>
      </c>
      <c r="AG1164" s="1710"/>
      <c r="DG1164" s="1238">
        <f t="shared" ref="DG1164:DG1174" si="197">(DI1164)/(DJ1164)</f>
        <v>2.8319290347196429</v>
      </c>
      <c r="DH1164" s="1645" t="str">
        <f t="shared" ref="DH1164:DH1175" si="198">CONCATENATE(G1164," ",J1164," Year EUL")</f>
        <v>Building Shell RES 20 Year EUL</v>
      </c>
      <c r="DI1164" s="1175">
        <f>(INDEX('Avoided Cost Benefits'!$B$4:$B$865,MATCH(DH1164,'Avoided Cost Benefits'!$A$4:$A$865,0)))*F1164</f>
        <v>26.294461087371886</v>
      </c>
      <c r="DJ1164" s="2546">
        <f t="shared" ref="DJ1164:DJ1175" si="199">IFERROR(K1164/((1+DiscountRate)^(CurrentYear-DiscountYear)),0)</f>
        <v>9.2850000000000001</v>
      </c>
    </row>
    <row r="1165" spans="1:114" s="1707" customFormat="1" x14ac:dyDescent="0.25">
      <c r="A1165" s="315"/>
      <c r="B1165" s="1704">
        <f t="shared" si="192"/>
        <v>406050</v>
      </c>
      <c r="C1165" s="19" t="s">
        <v>3499</v>
      </c>
      <c r="D1165" s="926" t="s">
        <v>3260</v>
      </c>
      <c r="E1165" s="926" t="s">
        <v>3500</v>
      </c>
      <c r="F1165" s="1764">
        <f>ROUND(G1184*G$1183/G$1188+G1189*G$1183/(G$1194*G$1196),2)</f>
        <v>11.47</v>
      </c>
      <c r="G1165" s="1695" t="s">
        <v>1364</v>
      </c>
      <c r="H1165" s="147">
        <f>VLOOKUP(G1165,'CP FACTORS'!$A$3:$B$38, 2, FALSE)</f>
        <v>4.6608050000000002E-4</v>
      </c>
      <c r="I1165" s="609">
        <f t="shared" si="193"/>
        <v>5.3460000000000001E-3</v>
      </c>
      <c r="J1165" s="927">
        <f t="shared" si="194"/>
        <v>20</v>
      </c>
      <c r="K1165" s="123">
        <f t="shared" si="195"/>
        <v>9.2850000000000001</v>
      </c>
      <c r="L1165" s="112" t="s">
        <v>3498</v>
      </c>
      <c r="M1165" s="68"/>
      <c r="N1165" s="585"/>
      <c r="O1165" s="450"/>
      <c r="P1165" s="315"/>
      <c r="Q1165" s="315"/>
      <c r="R1165" s="315"/>
      <c r="S1165" s="315"/>
      <c r="T1165" s="315"/>
      <c r="U1165" s="315"/>
      <c r="V1165" s="113" t="s">
        <v>45</v>
      </c>
      <c r="W1165" s="130"/>
      <c r="X1165" s="41"/>
      <c r="Y1165" s="41"/>
      <c r="Z1165" s="41"/>
      <c r="AA1165" s="733"/>
      <c r="AB1165" s="130">
        <v>10.4183346394822</v>
      </c>
      <c r="AC1165" s="1764">
        <v>10.4183346394822</v>
      </c>
      <c r="AD1165" s="1764">
        <v>10.4183346394822</v>
      </c>
      <c r="AE1165" s="1764">
        <v>10.4183346394822</v>
      </c>
      <c r="AF1165" s="302">
        <f t="shared" si="196"/>
        <v>11.47</v>
      </c>
      <c r="AG1165" s="1710"/>
      <c r="DG1165" s="1239">
        <f t="shared" si="197"/>
        <v>1.8808469037773197</v>
      </c>
      <c r="DH1165" s="736" t="str">
        <f t="shared" si="198"/>
        <v>Building Shell RES 20 Year EUL</v>
      </c>
      <c r="DI1165" s="611">
        <f>(INDEX('Avoided Cost Benefits'!$B$4:$B$865,MATCH(DH1165,'Avoided Cost Benefits'!$A$4:$A$865,0)))*F1165</f>
        <v>17.463663501572412</v>
      </c>
      <c r="DJ1165" s="2547">
        <f t="shared" si="199"/>
        <v>9.2850000000000001</v>
      </c>
    </row>
    <row r="1166" spans="1:114" s="1707" customFormat="1" x14ac:dyDescent="0.25">
      <c r="A1166" s="315"/>
      <c r="B1166" s="1704">
        <f t="shared" si="192"/>
        <v>406075</v>
      </c>
      <c r="C1166" s="19" t="s">
        <v>3501</v>
      </c>
      <c r="D1166" s="926" t="s">
        <v>3260</v>
      </c>
      <c r="E1166" s="926" t="s">
        <v>3502</v>
      </c>
      <c r="F1166" s="1764">
        <f>ROUND(G1184*G$1183/G$1188,2)</f>
        <v>2.12</v>
      </c>
      <c r="G1166" s="1695" t="s">
        <v>1364</v>
      </c>
      <c r="H1166" s="147">
        <f>VLOOKUP(G1166,'CP FACTORS'!$A$3:$B$38, 2, FALSE)</f>
        <v>4.6608050000000002E-4</v>
      </c>
      <c r="I1166" s="609">
        <f t="shared" si="193"/>
        <v>9.8799999999999995E-4</v>
      </c>
      <c r="J1166" s="927">
        <f t="shared" si="194"/>
        <v>20</v>
      </c>
      <c r="K1166" s="123">
        <f t="shared" si="195"/>
        <v>9.2850000000000001</v>
      </c>
      <c r="L1166" s="112" t="s">
        <v>3498</v>
      </c>
      <c r="M1166" s="68"/>
      <c r="N1166" s="585"/>
      <c r="O1166" s="450"/>
      <c r="P1166" s="315"/>
      <c r="Q1166" s="315"/>
      <c r="R1166" s="315"/>
      <c r="S1166" s="315"/>
      <c r="T1166" s="315"/>
      <c r="U1166" s="315"/>
      <c r="V1166" s="113" t="s">
        <v>45</v>
      </c>
      <c r="W1166" s="130"/>
      <c r="X1166" s="1706"/>
      <c r="Y1166" s="1706"/>
      <c r="Z1166" s="1706"/>
      <c r="AA1166" s="733"/>
      <c r="AB1166" s="130">
        <v>2.3909090909090911</v>
      </c>
      <c r="AC1166" s="1764">
        <v>2.3909090909090911</v>
      </c>
      <c r="AD1166" s="1764">
        <v>2.3909090909090911</v>
      </c>
      <c r="AE1166" s="1764">
        <v>2.3909090909090911</v>
      </c>
      <c r="AF1166" s="302">
        <f t="shared" si="196"/>
        <v>2.12</v>
      </c>
      <c r="AG1166" s="1710"/>
      <c r="DG1166" s="1239">
        <f t="shared" si="197"/>
        <v>0.34763691682719416</v>
      </c>
      <c r="DH1166" s="736" t="str">
        <f t="shared" si="198"/>
        <v>Building Shell RES 20 Year EUL</v>
      </c>
      <c r="DI1166" s="611">
        <f>(INDEX('Avoided Cost Benefits'!$B$4:$B$865,MATCH(DH1166,'Avoided Cost Benefits'!$A$4:$A$865,0)))*F1166</f>
        <v>3.2278087727404978</v>
      </c>
      <c r="DJ1166" s="2547">
        <f t="shared" si="199"/>
        <v>9.2850000000000001</v>
      </c>
    </row>
    <row r="1167" spans="1:114" s="1707" customFormat="1" x14ac:dyDescent="0.25">
      <c r="A1167" s="315"/>
      <c r="B1167" s="1704">
        <f t="shared" si="192"/>
        <v>406100</v>
      </c>
      <c r="C1167" s="19" t="s">
        <v>3503</v>
      </c>
      <c r="D1167" s="926" t="s">
        <v>3260</v>
      </c>
      <c r="E1167" s="926" t="s">
        <v>3504</v>
      </c>
      <c r="F1167" s="1764">
        <f>ROUND(G1185*G$1183/G$1188+G1190*G$1183/(G$1193*G$1196),2)</f>
        <v>5.77</v>
      </c>
      <c r="G1167" s="1695" t="s">
        <v>1364</v>
      </c>
      <c r="H1167" s="147">
        <f>VLOOKUP(G1167,'CP FACTORS'!$A$3:$B$38, 2, FALSE)</f>
        <v>4.6608050000000002E-4</v>
      </c>
      <c r="I1167" s="609">
        <f t="shared" si="193"/>
        <v>2.689E-3</v>
      </c>
      <c r="J1167" s="927">
        <f t="shared" si="194"/>
        <v>20</v>
      </c>
      <c r="K1167" s="123">
        <f t="shared" si="195"/>
        <v>9.2850000000000001</v>
      </c>
      <c r="L1167" s="112" t="s">
        <v>3498</v>
      </c>
      <c r="M1167" s="68"/>
      <c r="N1167" s="585"/>
      <c r="O1167" s="450"/>
      <c r="P1167" s="315"/>
      <c r="Q1167" s="315"/>
      <c r="R1167" s="315"/>
      <c r="S1167" s="315"/>
      <c r="T1167" s="315"/>
      <c r="U1167" s="315"/>
      <c r="V1167" s="113" t="s">
        <v>45</v>
      </c>
      <c r="W1167" s="130"/>
      <c r="X1167" s="41"/>
      <c r="Y1167" s="41"/>
      <c r="Z1167" s="41"/>
      <c r="AA1167" s="733"/>
      <c r="AB1167" s="130">
        <v>5.9024938718959818</v>
      </c>
      <c r="AC1167" s="1764">
        <v>5.9024938718959818</v>
      </c>
      <c r="AD1167" s="1764">
        <v>5.9024938718959818</v>
      </c>
      <c r="AE1167" s="1764">
        <v>5.9024938718959818</v>
      </c>
      <c r="AF1167" s="302">
        <f t="shared" si="196"/>
        <v>5.77</v>
      </c>
      <c r="AG1167" s="1710"/>
      <c r="DG1167" s="1239">
        <f t="shared" si="197"/>
        <v>0.94616274060986316</v>
      </c>
      <c r="DH1167" s="736" t="str">
        <f t="shared" si="198"/>
        <v>Building Shell RES 20 Year EUL</v>
      </c>
      <c r="DI1167" s="611">
        <f>(INDEX('Avoided Cost Benefits'!$B$4:$B$865,MATCH(DH1167,'Avoided Cost Benefits'!$A$4:$A$865,0)))*F1167</f>
        <v>8.7851210465625797</v>
      </c>
      <c r="DJ1167" s="2547">
        <f t="shared" si="199"/>
        <v>9.2850000000000001</v>
      </c>
    </row>
    <row r="1168" spans="1:114" s="1707" customFormat="1" x14ac:dyDescent="0.25">
      <c r="A1168" s="315"/>
      <c r="B1168" s="1704">
        <f t="shared" si="192"/>
        <v>406125</v>
      </c>
      <c r="C1168" s="19" t="s">
        <v>3505</v>
      </c>
      <c r="D1168" s="926" t="s">
        <v>3260</v>
      </c>
      <c r="E1168" s="926" t="s">
        <v>3506</v>
      </c>
      <c r="F1168" s="1764">
        <f>ROUND(G1185*G$1183/G$1188+G1190*G$1183/(G$1194*G$1196),2)</f>
        <v>3.96</v>
      </c>
      <c r="G1168" s="1695" t="s">
        <v>1364</v>
      </c>
      <c r="H1168" s="147">
        <f>VLOOKUP(G1168,'CP FACTORS'!$A$3:$B$38, 2, FALSE)</f>
        <v>4.6608050000000002E-4</v>
      </c>
      <c r="I1168" s="609">
        <f t="shared" si="193"/>
        <v>1.846E-3</v>
      </c>
      <c r="J1168" s="927">
        <f t="shared" si="194"/>
        <v>20</v>
      </c>
      <c r="K1168" s="123">
        <f t="shared" si="195"/>
        <v>9.2850000000000001</v>
      </c>
      <c r="L1168" s="112" t="s">
        <v>3498</v>
      </c>
      <c r="M1168" s="68"/>
      <c r="N1168" s="585"/>
      <c r="O1168" s="450"/>
      <c r="P1168" s="315"/>
      <c r="Q1168" s="315"/>
      <c r="R1168" s="315"/>
      <c r="S1168" s="315"/>
      <c r="T1168" s="315"/>
      <c r="U1168" s="315"/>
      <c r="V1168" s="113" t="s">
        <v>45</v>
      </c>
      <c r="W1168" s="130"/>
      <c r="X1168" s="41"/>
      <c r="Y1168" s="41"/>
      <c r="Z1168" s="41"/>
      <c r="AA1168" s="733"/>
      <c r="AB1168" s="130">
        <v>3.6711258877701161</v>
      </c>
      <c r="AC1168" s="1764">
        <v>3.6711258877701161</v>
      </c>
      <c r="AD1168" s="1764">
        <v>3.6711258877701161</v>
      </c>
      <c r="AE1168" s="1764">
        <v>3.6711258877701161</v>
      </c>
      <c r="AF1168" s="302">
        <f t="shared" si="196"/>
        <v>3.96</v>
      </c>
      <c r="AG1168" s="1710"/>
      <c r="DG1168" s="1239">
        <f t="shared" si="197"/>
        <v>0.64935952388475882</v>
      </c>
      <c r="DH1168" s="736" t="str">
        <f t="shared" si="198"/>
        <v>Building Shell RES 20 Year EUL</v>
      </c>
      <c r="DI1168" s="611">
        <f>(INDEX('Avoided Cost Benefits'!$B$4:$B$865,MATCH(DH1168,'Avoided Cost Benefits'!$A$4:$A$865,0)))*F1168</f>
        <v>6.029303179269986</v>
      </c>
      <c r="DJ1168" s="2547">
        <f t="shared" si="199"/>
        <v>9.2850000000000001</v>
      </c>
    </row>
    <row r="1169" spans="1:114" s="1707" customFormat="1" x14ac:dyDescent="0.25">
      <c r="A1169" s="315"/>
      <c r="B1169" s="1704">
        <f t="shared" si="192"/>
        <v>406150</v>
      </c>
      <c r="C1169" s="19" t="s">
        <v>3507</v>
      </c>
      <c r="D1169" s="926" t="s">
        <v>3260</v>
      </c>
      <c r="E1169" s="926" t="s">
        <v>3508</v>
      </c>
      <c r="F1169" s="1764">
        <f>ROUND(G1185*G$1183/G$1188,2)</f>
        <v>1.02</v>
      </c>
      <c r="G1169" s="1695" t="s">
        <v>1364</v>
      </c>
      <c r="H1169" s="147">
        <f>VLOOKUP(G1169,'CP FACTORS'!$A$3:$B$38, 2, FALSE)</f>
        <v>4.6608050000000002E-4</v>
      </c>
      <c r="I1169" s="609">
        <f t="shared" si="193"/>
        <v>4.75E-4</v>
      </c>
      <c r="J1169" s="927">
        <f t="shared" si="194"/>
        <v>20</v>
      </c>
      <c r="K1169" s="123">
        <f t="shared" si="195"/>
        <v>9.2850000000000001</v>
      </c>
      <c r="L1169" s="112" t="s">
        <v>3498</v>
      </c>
      <c r="M1169" s="68"/>
      <c r="N1169" s="585"/>
      <c r="O1169" s="450"/>
      <c r="P1169" s="315"/>
      <c r="Q1169" s="315"/>
      <c r="R1169" s="315"/>
      <c r="S1169" s="315"/>
      <c r="T1169" s="315"/>
      <c r="U1169" s="315"/>
      <c r="V1169" s="113" t="s">
        <v>45</v>
      </c>
      <c r="W1169" s="130"/>
      <c r="X1169" s="41"/>
      <c r="Y1169" s="41"/>
      <c r="Z1169" s="41"/>
      <c r="AA1169" s="733"/>
      <c r="AB1169" s="130">
        <v>1.1545454545454545</v>
      </c>
      <c r="AC1169" s="1764">
        <v>1.1545454545454545</v>
      </c>
      <c r="AD1169" s="1764">
        <v>1.1545454545454545</v>
      </c>
      <c r="AE1169" s="1764">
        <v>1.1545454545454545</v>
      </c>
      <c r="AF1169" s="302">
        <f t="shared" si="196"/>
        <v>1.02</v>
      </c>
      <c r="AG1169" s="1710"/>
      <c r="DG1169" s="1239">
        <f t="shared" si="197"/>
        <v>0.16725927130365001</v>
      </c>
      <c r="DH1169" s="736" t="str">
        <f t="shared" si="198"/>
        <v>Building Shell RES 20 Year EUL</v>
      </c>
      <c r="DI1169" s="611">
        <f>(INDEX('Avoided Cost Benefits'!$B$4:$B$865,MATCH(DH1169,'Avoided Cost Benefits'!$A$4:$A$865,0)))*F1169</f>
        <v>1.5530023340543904</v>
      </c>
      <c r="DJ1169" s="2547">
        <f t="shared" si="199"/>
        <v>9.2850000000000001</v>
      </c>
    </row>
    <row r="1170" spans="1:114" s="1707" customFormat="1" x14ac:dyDescent="0.25">
      <c r="A1170" s="315"/>
      <c r="B1170" s="1704">
        <f t="shared" si="192"/>
        <v>406175</v>
      </c>
      <c r="C1170" s="19" t="s">
        <v>3509</v>
      </c>
      <c r="D1170" s="926" t="s">
        <v>3260</v>
      </c>
      <c r="E1170" s="926" t="s">
        <v>3510</v>
      </c>
      <c r="F1170" s="1764">
        <f>ROUND(G1186*G$1183/G$1188+G1191*G$1183/(G$1193*G$1196),2)</f>
        <v>17.260000000000002</v>
      </c>
      <c r="G1170" s="1695" t="s">
        <v>1364</v>
      </c>
      <c r="H1170" s="147">
        <f>VLOOKUP(G1170,'CP FACTORS'!$A$3:$B$38, 2, FALSE)</f>
        <v>4.6608050000000002E-4</v>
      </c>
      <c r="I1170" s="609">
        <f t="shared" si="193"/>
        <v>8.0450000000000001E-3</v>
      </c>
      <c r="J1170" s="927">
        <f t="shared" si="194"/>
        <v>20</v>
      </c>
      <c r="K1170" s="123">
        <f t="shared" si="195"/>
        <v>9.2850000000000001</v>
      </c>
      <c r="L1170" s="112" t="s">
        <v>3498</v>
      </c>
      <c r="M1170" s="68"/>
      <c r="N1170" s="585"/>
      <c r="O1170" s="450"/>
      <c r="P1170" s="315"/>
      <c r="Q1170" s="315"/>
      <c r="R1170" s="315"/>
      <c r="S1170" s="315"/>
      <c r="T1170" s="315"/>
      <c r="U1170" s="315"/>
      <c r="V1170" s="113" t="s">
        <v>45</v>
      </c>
      <c r="W1170" s="130"/>
      <c r="X1170" s="41"/>
      <c r="Y1170" s="41"/>
      <c r="Z1170" s="41"/>
      <c r="AA1170" s="733"/>
      <c r="AB1170" s="130">
        <v>17.528658211659383</v>
      </c>
      <c r="AC1170" s="1764">
        <v>17.528658211659383</v>
      </c>
      <c r="AD1170" s="1764">
        <v>17.528658211659383</v>
      </c>
      <c r="AE1170" s="1764">
        <v>17.528658211659383</v>
      </c>
      <c r="AF1170" s="302">
        <f t="shared" si="196"/>
        <v>17.260000000000002</v>
      </c>
      <c r="AG1170" s="1710"/>
      <c r="DG1170" s="1239">
        <f t="shared" si="197"/>
        <v>2.8302892379421563</v>
      </c>
      <c r="DH1170" s="736" t="str">
        <f t="shared" si="198"/>
        <v>Building Shell RES 20 Year EUL</v>
      </c>
      <c r="DI1170" s="611">
        <f>(INDEX('Avoided Cost Benefits'!$B$4:$B$865,MATCH(DH1170,'Avoided Cost Benefits'!$A$4:$A$865,0)))*F1170</f>
        <v>26.279235574292922</v>
      </c>
      <c r="DJ1170" s="2547">
        <f t="shared" si="199"/>
        <v>9.2850000000000001</v>
      </c>
    </row>
    <row r="1171" spans="1:114" s="1707" customFormat="1" x14ac:dyDescent="0.25">
      <c r="A1171" s="315"/>
      <c r="B1171" s="1704">
        <f t="shared" si="192"/>
        <v>406200</v>
      </c>
      <c r="C1171" s="19" t="s">
        <v>3511</v>
      </c>
      <c r="D1171" s="926" t="s">
        <v>3260</v>
      </c>
      <c r="E1171" s="926" t="s">
        <v>3512</v>
      </c>
      <c r="F1171" s="1764">
        <f>ROUND(G1186*G$1183/G$1188+G1191*G$1183/(G$1194*G$1196),2)</f>
        <v>11.47</v>
      </c>
      <c r="G1171" s="1695" t="s">
        <v>1364</v>
      </c>
      <c r="H1171" s="147">
        <f>VLOOKUP(G1171,'CP FACTORS'!$A$3:$B$38, 2, FALSE)</f>
        <v>4.6608050000000002E-4</v>
      </c>
      <c r="I1171" s="609">
        <f t="shared" si="193"/>
        <v>5.3460000000000001E-3</v>
      </c>
      <c r="J1171" s="927">
        <f t="shared" si="194"/>
        <v>20</v>
      </c>
      <c r="K1171" s="123">
        <f t="shared" si="195"/>
        <v>9.2850000000000001</v>
      </c>
      <c r="L1171" s="112" t="s">
        <v>3498</v>
      </c>
      <c r="M1171" s="68"/>
      <c r="N1171" s="585"/>
      <c r="O1171" s="450"/>
      <c r="P1171" s="315"/>
      <c r="Q1171" s="315"/>
      <c r="R1171" s="315"/>
      <c r="S1171" s="315"/>
      <c r="T1171" s="315"/>
      <c r="U1171" s="315"/>
      <c r="V1171" s="113" t="s">
        <v>45</v>
      </c>
      <c r="W1171" s="130"/>
      <c r="X1171" s="41"/>
      <c r="Y1171" s="41"/>
      <c r="Z1171" s="41"/>
      <c r="AA1171" s="733"/>
      <c r="AB1171" s="130">
        <v>10.414451027702533</v>
      </c>
      <c r="AC1171" s="1764">
        <v>10.414451027702533</v>
      </c>
      <c r="AD1171" s="1764">
        <v>10.414451027702533</v>
      </c>
      <c r="AE1171" s="1764">
        <v>10.414451027702533</v>
      </c>
      <c r="AF1171" s="302">
        <f t="shared" si="196"/>
        <v>11.47</v>
      </c>
      <c r="AG1171" s="1710"/>
      <c r="DG1171" s="1239">
        <f t="shared" si="197"/>
        <v>1.8808469037773197</v>
      </c>
      <c r="DH1171" s="736" t="str">
        <f t="shared" si="198"/>
        <v>Building Shell RES 20 Year EUL</v>
      </c>
      <c r="DI1171" s="611">
        <f>(INDEX('Avoided Cost Benefits'!$B$4:$B$865,MATCH(DH1171,'Avoided Cost Benefits'!$A$4:$A$865,0)))*F1171</f>
        <v>17.463663501572412</v>
      </c>
      <c r="DJ1171" s="2547">
        <f t="shared" si="199"/>
        <v>9.2850000000000001</v>
      </c>
    </row>
    <row r="1172" spans="1:114" s="1707" customFormat="1" x14ac:dyDescent="0.25">
      <c r="A1172" s="315"/>
      <c r="B1172" s="1704">
        <f t="shared" si="192"/>
        <v>406225</v>
      </c>
      <c r="C1172" s="19" t="s">
        <v>3513</v>
      </c>
      <c r="D1172" s="926" t="s">
        <v>3260</v>
      </c>
      <c r="E1172" s="926" t="s">
        <v>3514</v>
      </c>
      <c r="F1172" s="1764">
        <f>ROUND(G1186*G$1183/G$1188,2)</f>
        <v>2.12</v>
      </c>
      <c r="G1172" s="1695" t="s">
        <v>1364</v>
      </c>
      <c r="H1172" s="147">
        <f>VLOOKUP(G1172,'CP FACTORS'!$A$3:$B$38, 2, FALSE)</f>
        <v>4.6608050000000002E-4</v>
      </c>
      <c r="I1172" s="609">
        <f t="shared" si="193"/>
        <v>9.8799999999999995E-4</v>
      </c>
      <c r="J1172" s="927">
        <f t="shared" si="194"/>
        <v>20</v>
      </c>
      <c r="K1172" s="123">
        <f t="shared" si="195"/>
        <v>9.2850000000000001</v>
      </c>
      <c r="L1172" s="112" t="s">
        <v>3498</v>
      </c>
      <c r="M1172" s="68"/>
      <c r="N1172" s="585"/>
      <c r="O1172" s="450"/>
      <c r="P1172" s="315"/>
      <c r="Q1172" s="315"/>
      <c r="R1172" s="315"/>
      <c r="S1172" s="315"/>
      <c r="T1172" s="315"/>
      <c r="U1172" s="315"/>
      <c r="V1172" s="113" t="s">
        <v>45</v>
      </c>
      <c r="W1172" s="130"/>
      <c r="X1172" s="41"/>
      <c r="Y1172" s="41"/>
      <c r="Z1172" s="41"/>
      <c r="AA1172" s="733"/>
      <c r="AB1172" s="130">
        <v>2.3909090909090911</v>
      </c>
      <c r="AC1172" s="1764">
        <v>2.3909090909090911</v>
      </c>
      <c r="AD1172" s="1764">
        <v>2.3909090909090911</v>
      </c>
      <c r="AE1172" s="1764">
        <v>2.3909090909090911</v>
      </c>
      <c r="AF1172" s="302">
        <f t="shared" si="196"/>
        <v>2.12</v>
      </c>
      <c r="AG1172" s="1710"/>
      <c r="DG1172" s="1239">
        <f t="shared" si="197"/>
        <v>0.34763691682719416</v>
      </c>
      <c r="DH1172" s="736" t="str">
        <f t="shared" si="198"/>
        <v>Building Shell RES 20 Year EUL</v>
      </c>
      <c r="DI1172" s="611">
        <f>(INDEX('Avoided Cost Benefits'!$B$4:$B$865,MATCH(DH1172,'Avoided Cost Benefits'!$A$4:$A$865,0)))*F1172</f>
        <v>3.2278087727404978</v>
      </c>
      <c r="DJ1172" s="2547">
        <f t="shared" si="199"/>
        <v>9.2850000000000001</v>
      </c>
    </row>
    <row r="1173" spans="1:114" s="1707" customFormat="1" x14ac:dyDescent="0.25">
      <c r="A1173" s="315"/>
      <c r="B1173" s="1704">
        <f t="shared" si="192"/>
        <v>406250</v>
      </c>
      <c r="C1173" s="19" t="s">
        <v>3515</v>
      </c>
      <c r="D1173" s="926" t="s">
        <v>3260</v>
      </c>
      <c r="E1173" s="926" t="s">
        <v>3516</v>
      </c>
      <c r="F1173" s="1764">
        <f>ROUND(G1187*G$1183/G$1188+G1192*G$1183/(G$1193*G$1196),2)</f>
        <v>5.49</v>
      </c>
      <c r="G1173" s="1695" t="s">
        <v>1364</v>
      </c>
      <c r="H1173" s="147">
        <f>VLOOKUP(G1173,'CP FACTORS'!$A$3:$B$38, 2, FALSE)</f>
        <v>4.6608050000000002E-4</v>
      </c>
      <c r="I1173" s="609">
        <f t="shared" si="193"/>
        <v>2.5590000000000001E-3</v>
      </c>
      <c r="J1173" s="927">
        <f t="shared" si="194"/>
        <v>20</v>
      </c>
      <c r="K1173" s="123">
        <f t="shared" si="195"/>
        <v>9.2850000000000001</v>
      </c>
      <c r="L1173" s="112" t="s">
        <v>3498</v>
      </c>
      <c r="M1173" s="68"/>
      <c r="N1173" s="585"/>
      <c r="O1173" s="450"/>
      <c r="P1173" s="315"/>
      <c r="Q1173" s="315"/>
      <c r="R1173" s="315"/>
      <c r="S1173" s="315"/>
      <c r="T1173" s="315"/>
      <c r="U1173" s="315"/>
      <c r="V1173" s="113" t="s">
        <v>45</v>
      </c>
      <c r="W1173" s="130"/>
      <c r="X1173" s="41"/>
      <c r="Y1173" s="41"/>
      <c r="Z1173" s="41"/>
      <c r="AA1173" s="733"/>
      <c r="AB1173" s="130">
        <v>5.5948603858041137</v>
      </c>
      <c r="AC1173" s="1764">
        <v>5.5948603858041137</v>
      </c>
      <c r="AD1173" s="1764">
        <v>5.5948603858041137</v>
      </c>
      <c r="AE1173" s="1764">
        <v>5.5948603858041137</v>
      </c>
      <c r="AF1173" s="302">
        <f t="shared" si="196"/>
        <v>5.49</v>
      </c>
      <c r="AG1173" s="1710"/>
      <c r="DG1173" s="1239">
        <f t="shared" si="197"/>
        <v>0.90024843084023387</v>
      </c>
      <c r="DH1173" s="736" t="str">
        <f t="shared" si="198"/>
        <v>Building Shell RES 20 Year EUL</v>
      </c>
      <c r="DI1173" s="611">
        <f>(INDEX('Avoided Cost Benefits'!$B$4:$B$865,MATCH(DH1173,'Avoided Cost Benefits'!$A$4:$A$865,0)))*F1173</f>
        <v>8.3588066803515719</v>
      </c>
      <c r="DJ1173" s="2547">
        <f t="shared" si="199"/>
        <v>9.2850000000000001</v>
      </c>
    </row>
    <row r="1174" spans="1:114" s="1707" customFormat="1" x14ac:dyDescent="0.25">
      <c r="A1174" s="315"/>
      <c r="B1174" s="1704">
        <f t="shared" si="192"/>
        <v>406275</v>
      </c>
      <c r="C1174" s="19" t="s">
        <v>3517</v>
      </c>
      <c r="D1174" s="926" t="s">
        <v>3260</v>
      </c>
      <c r="E1174" s="926" t="s">
        <v>3518</v>
      </c>
      <c r="F1174" s="1764">
        <f>ROUND(G1187*G$1183/G$1188+G1192*G$1183/(G$1194*G$1196),2)</f>
        <v>3.71</v>
      </c>
      <c r="G1174" s="1695" t="s">
        <v>1364</v>
      </c>
      <c r="H1174" s="147">
        <f>VLOOKUP(G1174,'CP FACTORS'!$A$3:$B$38, 2, FALSE)</f>
        <v>4.6608050000000002E-4</v>
      </c>
      <c r="I1174" s="609">
        <f t="shared" si="193"/>
        <v>1.7290000000000001E-3</v>
      </c>
      <c r="J1174" s="927">
        <f t="shared" si="194"/>
        <v>20</v>
      </c>
      <c r="K1174" s="123">
        <f t="shared" si="195"/>
        <v>9.2850000000000001</v>
      </c>
      <c r="L1174" s="112" t="s">
        <v>3498</v>
      </c>
      <c r="M1174" s="68"/>
      <c r="N1174" s="585"/>
      <c r="O1174" s="450"/>
      <c r="P1174" s="315"/>
      <c r="Q1174" s="315"/>
      <c r="R1174" s="315"/>
      <c r="S1174" s="315"/>
      <c r="T1174" s="315"/>
      <c r="U1174" s="315"/>
      <c r="V1174" s="113" t="s">
        <v>45</v>
      </c>
      <c r="W1174" s="130"/>
      <c r="X1174" s="41"/>
      <c r="Y1174" s="41"/>
      <c r="Z1174" s="41"/>
      <c r="AA1174" s="733"/>
      <c r="AB1174" s="130">
        <v>3.415144438347828</v>
      </c>
      <c r="AC1174" s="1764">
        <v>3.415144438347828</v>
      </c>
      <c r="AD1174" s="1764">
        <v>3.415144438347828</v>
      </c>
      <c r="AE1174" s="1764">
        <v>3.415144438347828</v>
      </c>
      <c r="AF1174" s="302">
        <f t="shared" si="196"/>
        <v>3.71</v>
      </c>
      <c r="AG1174" s="1710"/>
      <c r="DG1174" s="1239">
        <f t="shared" si="197"/>
        <v>0.60836460444758977</v>
      </c>
      <c r="DH1174" s="736" t="str">
        <f t="shared" si="198"/>
        <v>Building Shell RES 20 Year EUL</v>
      </c>
      <c r="DI1174" s="611">
        <f>(INDEX('Avoided Cost Benefits'!$B$4:$B$865,MATCH(DH1174,'Avoided Cost Benefits'!$A$4:$A$865,0)))*F1174</f>
        <v>5.648665352295871</v>
      </c>
      <c r="DJ1174" s="2547">
        <f t="shared" si="199"/>
        <v>9.2850000000000001</v>
      </c>
    </row>
    <row r="1175" spans="1:114" s="1707" customFormat="1" x14ac:dyDescent="0.25">
      <c r="A1175" s="315"/>
      <c r="B1175" s="1704">
        <f t="shared" si="192"/>
        <v>406300</v>
      </c>
      <c r="C1175" s="19" t="s">
        <v>3519</v>
      </c>
      <c r="D1175" s="926" t="s">
        <v>3260</v>
      </c>
      <c r="E1175" s="926" t="s">
        <v>3520</v>
      </c>
      <c r="F1175" s="1764">
        <f>ROUND(G1187*G$1183/G$1188,2)</f>
        <v>0.85</v>
      </c>
      <c r="G1175" s="1695" t="s">
        <v>1364</v>
      </c>
      <c r="H1175" s="147">
        <f>VLOOKUP(G1175,'CP FACTORS'!$A$3:$B$38, 2, FALSE)</f>
        <v>4.6608050000000002E-4</v>
      </c>
      <c r="I1175" s="609">
        <f t="shared" si="193"/>
        <v>3.9599999999999998E-4</v>
      </c>
      <c r="J1175" s="927">
        <f t="shared" si="194"/>
        <v>20</v>
      </c>
      <c r="K1175" s="123">
        <f t="shared" si="195"/>
        <v>9.2850000000000001</v>
      </c>
      <c r="L1175" s="112" t="s">
        <v>3498</v>
      </c>
      <c r="M1175" s="68"/>
      <c r="N1175" s="585"/>
      <c r="O1175" s="450"/>
      <c r="P1175" s="315"/>
      <c r="Q1175" s="315"/>
      <c r="R1175" s="315"/>
      <c r="S1175" s="315"/>
      <c r="T1175" s="315"/>
      <c r="U1175" s="315"/>
      <c r="V1175" s="113" t="s">
        <v>45</v>
      </c>
      <c r="W1175" s="130"/>
      <c r="X1175" s="41"/>
      <c r="Y1175" s="41"/>
      <c r="Z1175" s="41"/>
      <c r="AA1175" s="733"/>
      <c r="AB1175" s="130">
        <v>0.9568181818181819</v>
      </c>
      <c r="AC1175" s="1764">
        <v>0.9568181818181819</v>
      </c>
      <c r="AD1175" s="1764">
        <v>0.9568181818181819</v>
      </c>
      <c r="AE1175" s="1764">
        <v>0.9568181818181819</v>
      </c>
      <c r="AF1175" s="302">
        <f t="shared" si="196"/>
        <v>0.85</v>
      </c>
      <c r="AG1175" s="1710"/>
      <c r="DG1175" s="1240">
        <f>(DI1175)/(DJ1175)</f>
        <v>0.139382726086375</v>
      </c>
      <c r="DH1175" s="736" t="str">
        <f t="shared" si="198"/>
        <v>Building Shell RES 20 Year EUL</v>
      </c>
      <c r="DI1175" s="1249">
        <f>(INDEX('Avoided Cost Benefits'!$B$4:$B$865,MATCH(DH1175,'Avoided Cost Benefits'!$A$4:$A$865,0)))*F1175</f>
        <v>1.2941686117119919</v>
      </c>
      <c r="DJ1175" s="2548">
        <f t="shared" si="199"/>
        <v>9.2850000000000001</v>
      </c>
    </row>
    <row r="1176" spans="1:114" s="1707" customFormat="1" hidden="1" outlineLevel="1" x14ac:dyDescent="0.25">
      <c r="A1176" s="315"/>
      <c r="B1176" s="315"/>
      <c r="C1176" s="313"/>
      <c r="D1176" s="76" t="s">
        <v>116</v>
      </c>
      <c r="E1176" s="142" t="s">
        <v>3521</v>
      </c>
      <c r="F1176" s="315"/>
      <c r="G1176" s="315"/>
      <c r="H1176" s="315"/>
      <c r="I1176" s="315"/>
      <c r="J1176" s="315"/>
      <c r="K1176" s="315"/>
      <c r="L1176" s="315"/>
      <c r="M1176" s="315"/>
      <c r="N1176" s="315"/>
      <c r="O1176" s="315"/>
      <c r="P1176" s="315"/>
      <c r="Q1176" s="315"/>
      <c r="R1176" s="315"/>
      <c r="S1176" s="315"/>
      <c r="T1176" s="315"/>
      <c r="U1176" s="315"/>
      <c r="V1176" s="315"/>
      <c r="DG1176" s="595"/>
      <c r="DH1176" s="315"/>
      <c r="DI1176" s="315"/>
      <c r="DJ1176" s="1280"/>
    </row>
    <row r="1177" spans="1:114" s="1707" customFormat="1" hidden="1" outlineLevel="1" x14ac:dyDescent="0.25">
      <c r="A1177" s="315"/>
      <c r="B1177" s="315"/>
      <c r="C1177" s="313"/>
      <c r="D1177" s="76" t="s">
        <v>951</v>
      </c>
      <c r="E1177" s="142" t="s">
        <v>3522</v>
      </c>
      <c r="F1177" s="315"/>
      <c r="G1177" s="315"/>
      <c r="H1177" s="315"/>
      <c r="I1177" s="315"/>
      <c r="J1177" s="315"/>
      <c r="K1177" s="315"/>
      <c r="L1177" s="315"/>
      <c r="M1177" s="315"/>
      <c r="N1177" s="315"/>
      <c r="O1177" s="315"/>
      <c r="P1177" s="315"/>
      <c r="Q1177" s="315"/>
      <c r="R1177" s="315"/>
      <c r="S1177" s="315"/>
      <c r="T1177" s="315"/>
      <c r="U1177" s="315"/>
      <c r="V1177" s="315"/>
      <c r="Y1177" s="1807"/>
      <c r="DG1177" s="595"/>
      <c r="DH1177" s="315"/>
      <c r="DI1177" s="315"/>
      <c r="DJ1177" s="1280"/>
    </row>
    <row r="1178" spans="1:114" s="1707" customFormat="1" hidden="1" outlineLevel="1" x14ac:dyDescent="0.25">
      <c r="A1178" s="315"/>
      <c r="B1178" s="315"/>
      <c r="C1178" s="313"/>
      <c r="D1178" s="142"/>
      <c r="E1178" s="142" t="s">
        <v>3523</v>
      </c>
      <c r="F1178" s="315"/>
      <c r="G1178" s="315"/>
      <c r="H1178" s="315"/>
      <c r="I1178" s="315"/>
      <c r="J1178" s="315"/>
      <c r="K1178" s="315"/>
      <c r="L1178" s="315"/>
      <c r="M1178" s="315"/>
      <c r="N1178" s="315"/>
      <c r="O1178" s="315"/>
      <c r="P1178" s="315"/>
      <c r="Q1178" s="315"/>
      <c r="R1178" s="315"/>
      <c r="S1178" s="315"/>
      <c r="T1178" s="315"/>
      <c r="U1178" s="315"/>
      <c r="V1178" s="315"/>
      <c r="Y1178" s="1807"/>
      <c r="DG1178" s="595"/>
      <c r="DH1178" s="315"/>
      <c r="DI1178" s="315"/>
      <c r="DJ1178" s="1280"/>
    </row>
    <row r="1179" spans="1:114" s="1707" customFormat="1" hidden="1" outlineLevel="1" x14ac:dyDescent="0.25">
      <c r="A1179" s="315"/>
      <c r="B1179" s="315"/>
      <c r="C1179" s="313"/>
      <c r="D1179" s="142"/>
      <c r="E1179" s="142" t="s">
        <v>3524</v>
      </c>
      <c r="F1179" s="315"/>
      <c r="G1179" s="315"/>
      <c r="H1179" s="315"/>
      <c r="I1179" s="315"/>
      <c r="J1179" s="315"/>
      <c r="K1179" s="315"/>
      <c r="L1179" s="315"/>
      <c r="M1179" s="315"/>
      <c r="N1179" s="315"/>
      <c r="O1179" s="315"/>
      <c r="P1179" s="315"/>
      <c r="Q1179" s="315"/>
      <c r="R1179" s="315"/>
      <c r="S1179" s="315"/>
      <c r="T1179" s="315"/>
      <c r="U1179" s="315"/>
      <c r="V1179" s="315"/>
      <c r="Y1179" s="1807"/>
      <c r="DG1179" s="595"/>
      <c r="DH1179" s="315"/>
      <c r="DI1179" s="315"/>
      <c r="DJ1179" s="1280"/>
    </row>
    <row r="1180" spans="1:114" s="1707" customFormat="1" hidden="1" outlineLevel="1" x14ac:dyDescent="0.25">
      <c r="A1180" s="315"/>
      <c r="B1180" s="315"/>
      <c r="C1180" s="313"/>
      <c r="D1180" s="142"/>
      <c r="E1180" s="142" t="s">
        <v>1062</v>
      </c>
      <c r="F1180" s="315"/>
      <c r="G1180" s="315"/>
      <c r="H1180" s="315"/>
      <c r="I1180" s="315"/>
      <c r="J1180" s="315"/>
      <c r="K1180" s="315"/>
      <c r="L1180" s="315"/>
      <c r="M1180" s="315"/>
      <c r="N1180" s="315"/>
      <c r="O1180" s="315"/>
      <c r="P1180" s="315"/>
      <c r="Q1180" s="315"/>
      <c r="R1180" s="315"/>
      <c r="S1180" s="315"/>
      <c r="T1180" s="315"/>
      <c r="U1180" s="315"/>
      <c r="V1180" s="315"/>
      <c r="Y1180" s="1807"/>
      <c r="DG1180" s="595"/>
      <c r="DH1180" s="315"/>
      <c r="DI1180" s="315"/>
      <c r="DJ1180" s="1280"/>
    </row>
    <row r="1181" spans="1:114" s="1707" customFormat="1" hidden="1" outlineLevel="1" x14ac:dyDescent="0.25">
      <c r="A1181" s="315"/>
      <c r="B1181" s="315"/>
      <c r="C1181" s="313"/>
      <c r="D1181" s="142"/>
      <c r="E1181" s="142"/>
      <c r="F1181" s="315"/>
      <c r="G1181" s="315"/>
      <c r="H1181" s="315"/>
      <c r="I1181" s="315"/>
      <c r="J1181" s="315"/>
      <c r="K1181" s="315"/>
      <c r="L1181" s="315"/>
      <c r="M1181" s="315"/>
      <c r="N1181" s="315"/>
      <c r="O1181" s="315"/>
      <c r="P1181" s="315"/>
      <c r="Q1181" s="315"/>
      <c r="R1181" s="315"/>
      <c r="S1181" s="315"/>
      <c r="T1181" s="315"/>
      <c r="U1181" s="315"/>
      <c r="V1181" s="315"/>
      <c r="Y1181" s="1807"/>
      <c r="DG1181" s="595"/>
      <c r="DH1181" s="315"/>
      <c r="DI1181" s="315"/>
      <c r="DJ1181" s="1280"/>
    </row>
    <row r="1182" spans="1:114" s="1707" customFormat="1" hidden="1" outlineLevel="1" x14ac:dyDescent="0.25">
      <c r="A1182" s="315"/>
      <c r="B1182" s="315"/>
      <c r="C1182" s="313"/>
      <c r="D1182" s="1693" t="s">
        <v>1065</v>
      </c>
      <c r="E1182" s="1693" t="s">
        <v>955</v>
      </c>
      <c r="F1182" s="1605" t="s">
        <v>956</v>
      </c>
      <c r="G1182" s="1605" t="s">
        <v>957</v>
      </c>
      <c r="H1182" s="2661" t="s">
        <v>958</v>
      </c>
      <c r="I1182" s="2866"/>
      <c r="J1182" s="2631" t="s">
        <v>753</v>
      </c>
      <c r="K1182" s="2631"/>
      <c r="L1182" s="2631"/>
      <c r="M1182" s="315"/>
      <c r="N1182" s="315"/>
      <c r="O1182" s="315"/>
      <c r="P1182" s="315"/>
      <c r="Q1182" s="315"/>
      <c r="R1182" s="315"/>
      <c r="S1182" s="315"/>
      <c r="T1182" s="315"/>
      <c r="U1182" s="315"/>
      <c r="V1182" s="204" t="s">
        <v>52</v>
      </c>
      <c r="W1182" s="205">
        <v>43252</v>
      </c>
      <c r="X1182" s="205">
        <f>$X$6</f>
        <v>43465</v>
      </c>
      <c r="Y1182" s="872">
        <f>$Y$6</f>
        <v>43800</v>
      </c>
      <c r="Z1182" s="205">
        <f>$Z$6</f>
        <v>43862</v>
      </c>
      <c r="AA1182" s="205">
        <f>$AA$6</f>
        <v>44013</v>
      </c>
      <c r="AB1182" s="205">
        <f>$AB$6</f>
        <v>44166</v>
      </c>
      <c r="AC1182" s="205">
        <f>$AC$6</f>
        <v>44531</v>
      </c>
      <c r="AD1182" s="205">
        <f>$AD$6</f>
        <v>44774</v>
      </c>
      <c r="AE1182" s="205">
        <f>$AE$6</f>
        <v>45139</v>
      </c>
      <c r="AF1182" s="205">
        <f>$AF$6</f>
        <v>45627</v>
      </c>
      <c r="AG1182" s="205" t="str">
        <f>$AG$6</f>
        <v>-</v>
      </c>
      <c r="DG1182" s="595"/>
      <c r="DH1182" s="315"/>
      <c r="DI1182" s="315"/>
      <c r="DJ1182" s="1280"/>
    </row>
    <row r="1183" spans="1:114" s="1707" customFormat="1" ht="15" hidden="1" customHeight="1" outlineLevel="1" x14ac:dyDescent="0.25">
      <c r="A1183" s="315"/>
      <c r="B1183" s="315"/>
      <c r="C1183" s="313"/>
      <c r="D1183" s="1665" t="s">
        <v>286</v>
      </c>
      <c r="E1183" s="1657" t="s">
        <v>3525</v>
      </c>
      <c r="F1183" s="1657"/>
      <c r="G1183" s="1882">
        <v>1</v>
      </c>
      <c r="H1183" s="2960"/>
      <c r="I1183" s="2960"/>
      <c r="J1183" s="2845" t="s">
        <v>3526</v>
      </c>
      <c r="K1183" s="2850"/>
      <c r="L1183" s="2850"/>
      <c r="M1183" s="315"/>
      <c r="N1183" s="315"/>
      <c r="O1183" s="315"/>
      <c r="P1183" s="315"/>
      <c r="Q1183" s="315"/>
      <c r="R1183" s="315"/>
      <c r="S1183" s="315"/>
      <c r="T1183" s="315"/>
      <c r="U1183" s="315"/>
      <c r="V1183" s="1665" t="s">
        <v>286</v>
      </c>
      <c r="W1183" s="130"/>
      <c r="X1183" s="1706"/>
      <c r="Y1183" s="1706"/>
      <c r="Z1183" s="1706"/>
      <c r="AA1183" s="774"/>
      <c r="AB1183" s="854">
        <v>1</v>
      </c>
      <c r="AC1183" s="928">
        <v>1</v>
      </c>
      <c r="AD1183" s="928">
        <v>1</v>
      </c>
      <c r="AE1183" s="928">
        <v>1</v>
      </c>
      <c r="AF1183" s="302">
        <f t="shared" ref="AF1183:AF1198" si="200">IF(G1183&lt;&gt;"",G1183,"")</f>
        <v>1</v>
      </c>
      <c r="AG1183" s="774"/>
      <c r="DG1183" s="595"/>
      <c r="DH1183" s="315"/>
      <c r="DI1183" s="315"/>
      <c r="DJ1183" s="1280"/>
    </row>
    <row r="1184" spans="1:114" s="1707" customFormat="1" ht="15" hidden="1" customHeight="1" outlineLevel="1" x14ac:dyDescent="0.25">
      <c r="A1184" s="315"/>
      <c r="B1184" s="315"/>
      <c r="C1184" s="313"/>
      <c r="D1184" s="2964" t="s">
        <v>3527</v>
      </c>
      <c r="E1184" s="2662" t="s">
        <v>3528</v>
      </c>
      <c r="F1184" s="1657" t="s">
        <v>3529</v>
      </c>
      <c r="G1184" s="1905">
        <f>AVERAGE(23,23.9, 29.5, 28.8)</f>
        <v>26.3</v>
      </c>
      <c r="H1184" s="3102" t="s">
        <v>3530</v>
      </c>
      <c r="I1184" s="3103"/>
      <c r="J1184" s="2845" t="s">
        <v>3531</v>
      </c>
      <c r="K1184" s="2850"/>
      <c r="L1184" s="2850"/>
      <c r="M1184" s="315"/>
      <c r="N1184" s="315"/>
      <c r="O1184" s="315"/>
      <c r="P1184" s="315"/>
      <c r="Q1184" s="315"/>
      <c r="R1184" s="315"/>
      <c r="S1184" s="315"/>
      <c r="T1184" s="315"/>
      <c r="U1184" s="315"/>
      <c r="V1184" s="2964" t="s">
        <v>3527</v>
      </c>
      <c r="W1184" s="130"/>
      <c r="X1184" s="41"/>
      <c r="Y1184" s="41"/>
      <c r="Z1184" s="41"/>
      <c r="AA1184" s="774"/>
      <c r="AB1184" s="855">
        <v>26.3</v>
      </c>
      <c r="AC1184" s="658">
        <v>26.3</v>
      </c>
      <c r="AD1184" s="658">
        <v>26.3</v>
      </c>
      <c r="AE1184" s="658">
        <v>26.3</v>
      </c>
      <c r="AF1184" s="302">
        <f t="shared" si="200"/>
        <v>26.3</v>
      </c>
      <c r="AG1184" s="774"/>
      <c r="DG1184" s="595"/>
      <c r="DH1184" s="315"/>
      <c r="DI1184" s="315"/>
      <c r="DJ1184" s="1280"/>
    </row>
    <row r="1185" spans="1:114" s="1707" customFormat="1" ht="15" hidden="1" customHeight="1" outlineLevel="1" x14ac:dyDescent="0.25">
      <c r="A1185" s="315"/>
      <c r="B1185" s="315"/>
      <c r="C1185" s="313"/>
      <c r="D1185" s="2964"/>
      <c r="E1185" s="2662"/>
      <c r="F1185" s="1657" t="s">
        <v>3532</v>
      </c>
      <c r="G1185" s="1905">
        <f>AVERAGE(10.5,10.7,15.4,14.2)</f>
        <v>12.7</v>
      </c>
      <c r="H1185" s="3104"/>
      <c r="I1185" s="3105"/>
      <c r="J1185" s="2845" t="s">
        <v>3531</v>
      </c>
      <c r="K1185" s="2850"/>
      <c r="L1185" s="2850"/>
      <c r="M1185" s="315"/>
      <c r="N1185" s="315"/>
      <c r="O1185" s="315"/>
      <c r="P1185" s="315"/>
      <c r="Q1185" s="315"/>
      <c r="R1185" s="315"/>
      <c r="S1185" s="315"/>
      <c r="T1185" s="315"/>
      <c r="U1185" s="315"/>
      <c r="V1185" s="2964"/>
      <c r="W1185" s="130"/>
      <c r="X1185" s="1706"/>
      <c r="Y1185" s="1706"/>
      <c r="Z1185" s="1706"/>
      <c r="AA1185" s="774"/>
      <c r="AB1185" s="855">
        <v>12.7</v>
      </c>
      <c r="AC1185" s="658">
        <v>12.7</v>
      </c>
      <c r="AD1185" s="658">
        <v>12.7</v>
      </c>
      <c r="AE1185" s="658">
        <v>12.7</v>
      </c>
      <c r="AF1185" s="302">
        <f t="shared" si="200"/>
        <v>12.7</v>
      </c>
      <c r="AG1185" s="774"/>
      <c r="DG1185" s="595"/>
      <c r="DH1185" s="315"/>
      <c r="DI1185" s="315"/>
      <c r="DJ1185" s="1280"/>
    </row>
    <row r="1186" spans="1:114" s="1707" customFormat="1" ht="15" hidden="1" customHeight="1" outlineLevel="1" x14ac:dyDescent="0.25">
      <c r="A1186" s="315"/>
      <c r="B1186" s="315"/>
      <c r="C1186" s="313"/>
      <c r="D1186" s="2964"/>
      <c r="E1186" s="2662"/>
      <c r="F1186" s="1657" t="s">
        <v>3533</v>
      </c>
      <c r="G1186" s="1905">
        <f>AVERAGE(22.5, 24.4, 29.3, 29)</f>
        <v>26.3</v>
      </c>
      <c r="H1186" s="3104"/>
      <c r="I1186" s="3105"/>
      <c r="J1186" s="2845" t="s">
        <v>3531</v>
      </c>
      <c r="K1186" s="2850"/>
      <c r="L1186" s="2850"/>
      <c r="M1186" s="315"/>
      <c r="N1186" s="315"/>
      <c r="O1186" s="315"/>
      <c r="P1186" s="315"/>
      <c r="Q1186" s="315"/>
      <c r="R1186" s="315"/>
      <c r="S1186" s="315"/>
      <c r="T1186" s="315"/>
      <c r="U1186" s="315"/>
      <c r="V1186" s="2964"/>
      <c r="W1186" s="130"/>
      <c r="X1186" s="41"/>
      <c r="Y1186" s="41"/>
      <c r="Z1186" s="41"/>
      <c r="AA1186" s="774"/>
      <c r="AB1186" s="855">
        <v>26.3</v>
      </c>
      <c r="AC1186" s="658">
        <v>26.3</v>
      </c>
      <c r="AD1186" s="658">
        <v>26.3</v>
      </c>
      <c r="AE1186" s="658">
        <v>26.3</v>
      </c>
      <c r="AF1186" s="302">
        <f t="shared" si="200"/>
        <v>26.3</v>
      </c>
      <c r="AG1186" s="774"/>
      <c r="DG1186" s="595"/>
      <c r="DH1186" s="315"/>
      <c r="DI1186" s="315"/>
      <c r="DJ1186" s="1280"/>
    </row>
    <row r="1187" spans="1:114" s="1707" customFormat="1" ht="15" hidden="1" customHeight="1" outlineLevel="1" x14ac:dyDescent="0.25">
      <c r="A1187" s="315"/>
      <c r="B1187" s="315"/>
      <c r="C1187" s="313"/>
      <c r="D1187" s="2964"/>
      <c r="E1187" s="2662"/>
      <c r="F1187" s="1657" t="s">
        <v>3534</v>
      </c>
      <c r="G1187" s="1905">
        <f>AVERAGE(9.6, 9.8, 9.3, 13.4)</f>
        <v>10.525</v>
      </c>
      <c r="H1187" s="3106"/>
      <c r="I1187" s="3107"/>
      <c r="J1187" s="2845" t="s">
        <v>3531</v>
      </c>
      <c r="K1187" s="2850"/>
      <c r="L1187" s="2850"/>
      <c r="M1187" s="315"/>
      <c r="N1187" s="315"/>
      <c r="O1187" s="315"/>
      <c r="P1187" s="315"/>
      <c r="Q1187" s="315"/>
      <c r="R1187" s="315"/>
      <c r="S1187" s="315"/>
      <c r="T1187" s="315"/>
      <c r="U1187" s="315"/>
      <c r="V1187" s="2964"/>
      <c r="W1187" s="130"/>
      <c r="X1187" s="41"/>
      <c r="Y1187" s="41"/>
      <c r="Z1187" s="41"/>
      <c r="AA1187" s="774"/>
      <c r="AB1187" s="855">
        <v>10.525</v>
      </c>
      <c r="AC1187" s="658">
        <v>10.525</v>
      </c>
      <c r="AD1187" s="658">
        <v>10.525</v>
      </c>
      <c r="AE1187" s="658">
        <v>10.525</v>
      </c>
      <c r="AF1187" s="302">
        <f t="shared" si="200"/>
        <v>10.525</v>
      </c>
      <c r="AG1187" s="774"/>
      <c r="DG1187" s="595"/>
      <c r="DH1187" s="315"/>
      <c r="DI1187" s="315"/>
      <c r="DJ1187" s="1280"/>
    </row>
    <row r="1188" spans="1:114" s="1707" customFormat="1" ht="30.75" hidden="1" customHeight="1" outlineLevel="1" x14ac:dyDescent="0.25">
      <c r="A1188" s="315"/>
      <c r="B1188" s="315"/>
      <c r="C1188" s="313"/>
      <c r="D1188" s="1653" t="s">
        <v>3535</v>
      </c>
      <c r="E1188" s="1606" t="s">
        <v>3536</v>
      </c>
      <c r="F1188" s="1606"/>
      <c r="G1188" s="1896">
        <v>12.4</v>
      </c>
      <c r="H1188" s="2960" t="s">
        <v>3537</v>
      </c>
      <c r="I1188" s="2960"/>
      <c r="J1188" s="2845"/>
      <c r="K1188" s="2850"/>
      <c r="L1188" s="2850"/>
      <c r="M1188" s="315"/>
      <c r="N1188" s="315"/>
      <c r="O1188" s="315"/>
      <c r="P1188" s="315"/>
      <c r="Q1188" s="315"/>
      <c r="R1188" s="315"/>
      <c r="S1188" s="315"/>
      <c r="T1188" s="315"/>
      <c r="U1188" s="315"/>
      <c r="V1188" s="1653" t="s">
        <v>3535</v>
      </c>
      <c r="W1188" s="130"/>
      <c r="X1188" s="41"/>
      <c r="Y1188" s="41"/>
      <c r="Z1188" s="41"/>
      <c r="AA1188" s="774"/>
      <c r="AB1188" s="855">
        <v>11</v>
      </c>
      <c r="AC1188" s="658">
        <v>11</v>
      </c>
      <c r="AD1188" s="658">
        <v>11</v>
      </c>
      <c r="AE1188" s="658">
        <v>11</v>
      </c>
      <c r="AF1188" s="302">
        <f t="shared" si="200"/>
        <v>12.4</v>
      </c>
      <c r="AG1188" s="774"/>
      <c r="DG1188" s="595"/>
      <c r="DH1188" s="315"/>
      <c r="DI1188" s="315"/>
      <c r="DJ1188" s="1280"/>
    </row>
    <row r="1189" spans="1:114" s="1707" customFormat="1" ht="15" hidden="1" customHeight="1" outlineLevel="1" x14ac:dyDescent="0.25">
      <c r="A1189" s="315"/>
      <c r="B1189" s="315"/>
      <c r="C1189" s="313"/>
      <c r="D1189" s="2964" t="s">
        <v>3538</v>
      </c>
      <c r="E1189" s="2662" t="s">
        <v>3539</v>
      </c>
      <c r="F1189" s="1657" t="s">
        <v>3529</v>
      </c>
      <c r="G1189" s="1905">
        <f>AVERAGE(47.7, 49.8,51.5, 57.7)</f>
        <v>51.674999999999997</v>
      </c>
      <c r="H1189" s="3108" t="s">
        <v>3530</v>
      </c>
      <c r="I1189" s="3109"/>
      <c r="J1189" s="2845" t="s">
        <v>3531</v>
      </c>
      <c r="K1189" s="2850"/>
      <c r="L1189" s="2850"/>
      <c r="M1189" s="315"/>
      <c r="N1189" s="315"/>
      <c r="O1189" s="315"/>
      <c r="P1189" s="315"/>
      <c r="Q1189" s="315"/>
      <c r="R1189" s="315"/>
      <c r="S1189" s="315"/>
      <c r="T1189" s="315"/>
      <c r="U1189" s="315"/>
      <c r="V1189" s="2964" t="s">
        <v>3538</v>
      </c>
      <c r="W1189" s="130"/>
      <c r="X1189" s="41"/>
      <c r="Y1189" s="41"/>
      <c r="Z1189" s="41"/>
      <c r="AA1189" s="774"/>
      <c r="AB1189" s="856">
        <v>51.674999999999997</v>
      </c>
      <c r="AC1189" s="1617">
        <v>51.674999999999997</v>
      </c>
      <c r="AD1189" s="1617">
        <v>51.674999999999997</v>
      </c>
      <c r="AE1189" s="1617">
        <v>51.674999999999997</v>
      </c>
      <c r="AF1189" s="302">
        <f t="shared" si="200"/>
        <v>51.674999999999997</v>
      </c>
      <c r="AG1189" s="774"/>
      <c r="DG1189" s="595"/>
      <c r="DH1189" s="315"/>
      <c r="DI1189" s="315"/>
      <c r="DJ1189" s="1280"/>
    </row>
    <row r="1190" spans="1:114" s="1707" customFormat="1" ht="15" hidden="1" customHeight="1" outlineLevel="1" x14ac:dyDescent="0.25">
      <c r="A1190" s="315"/>
      <c r="B1190" s="315"/>
      <c r="C1190" s="313"/>
      <c r="D1190" s="2964"/>
      <c r="E1190" s="2662"/>
      <c r="F1190" s="1657" t="s">
        <v>3532</v>
      </c>
      <c r="G1190" s="1905">
        <f>AVERAGE(13.3, 17.9,13.3,20.3)</f>
        <v>16.2</v>
      </c>
      <c r="H1190" s="3110"/>
      <c r="I1190" s="3111"/>
      <c r="J1190" s="2845" t="s">
        <v>3531</v>
      </c>
      <c r="K1190" s="2850"/>
      <c r="L1190" s="2850"/>
      <c r="M1190" s="315"/>
      <c r="N1190" s="315"/>
      <c r="O1190" s="315"/>
      <c r="P1190" s="315"/>
      <c r="Q1190" s="315"/>
      <c r="R1190" s="315"/>
      <c r="S1190" s="315"/>
      <c r="T1190" s="315"/>
      <c r="U1190" s="315"/>
      <c r="V1190" s="2964"/>
      <c r="W1190" s="130"/>
      <c r="X1190" s="41"/>
      <c r="Y1190" s="41"/>
      <c r="Z1190" s="41"/>
      <c r="AA1190" s="774"/>
      <c r="AB1190" s="855">
        <v>16.2</v>
      </c>
      <c r="AC1190" s="658">
        <v>16.2</v>
      </c>
      <c r="AD1190" s="658">
        <v>16.2</v>
      </c>
      <c r="AE1190" s="658">
        <v>16.2</v>
      </c>
      <c r="AF1190" s="302">
        <f t="shared" si="200"/>
        <v>16.2</v>
      </c>
      <c r="AG1190" s="774"/>
      <c r="DG1190" s="595"/>
      <c r="DH1190" s="315"/>
      <c r="DI1190" s="315"/>
      <c r="DJ1190" s="1280"/>
    </row>
    <row r="1191" spans="1:114" s="1707" customFormat="1" ht="15" hidden="1" customHeight="1" outlineLevel="1" x14ac:dyDescent="0.25">
      <c r="A1191" s="315"/>
      <c r="B1191" s="315"/>
      <c r="C1191" s="313"/>
      <c r="D1191" s="2964"/>
      <c r="E1191" s="2662"/>
      <c r="F1191" s="1657" t="s">
        <v>3533</v>
      </c>
      <c r="G1191" s="1905">
        <f>AVERAGE(48.5,49,53.2,55.9)</f>
        <v>51.65</v>
      </c>
      <c r="H1191" s="3110"/>
      <c r="I1191" s="3111"/>
      <c r="J1191" s="2845" t="s">
        <v>3531</v>
      </c>
      <c r="K1191" s="2850"/>
      <c r="L1191" s="2850"/>
      <c r="M1191" s="315"/>
      <c r="N1191" s="315"/>
      <c r="O1191" s="315"/>
      <c r="P1191" s="315"/>
      <c r="Q1191" s="315"/>
      <c r="R1191" s="315"/>
      <c r="S1191" s="315"/>
      <c r="T1191" s="315"/>
      <c r="U1191" s="315"/>
      <c r="V1191" s="2964"/>
      <c r="W1191" s="130"/>
      <c r="X1191" s="41"/>
      <c r="Y1191" s="41"/>
      <c r="Z1191" s="41"/>
      <c r="AA1191" s="774"/>
      <c r="AB1191" s="855">
        <v>51.65</v>
      </c>
      <c r="AC1191" s="658">
        <v>51.65</v>
      </c>
      <c r="AD1191" s="658">
        <v>51.65</v>
      </c>
      <c r="AE1191" s="658">
        <v>51.65</v>
      </c>
      <c r="AF1191" s="302">
        <f t="shared" si="200"/>
        <v>51.65</v>
      </c>
      <c r="AG1191" s="774"/>
      <c r="DG1191" s="595"/>
      <c r="DH1191" s="315"/>
      <c r="DI1191" s="315"/>
      <c r="DJ1191" s="1280"/>
    </row>
    <row r="1192" spans="1:114" s="1707" customFormat="1" ht="15" hidden="1" customHeight="1" outlineLevel="1" x14ac:dyDescent="0.25">
      <c r="A1192" s="315"/>
      <c r="B1192" s="315"/>
      <c r="C1192" s="313"/>
      <c r="D1192" s="2964"/>
      <c r="E1192" s="2662"/>
      <c r="F1192" s="1657" t="s">
        <v>3534</v>
      </c>
      <c r="G1192" s="1905">
        <f>AVERAGE(12.3,14.2,19.3,17.5)</f>
        <v>15.824999999999999</v>
      </c>
      <c r="H1192" s="3112"/>
      <c r="I1192" s="3113"/>
      <c r="J1192" s="2845" t="s">
        <v>3531</v>
      </c>
      <c r="K1192" s="2850"/>
      <c r="L1192" s="2850"/>
      <c r="M1192" s="315"/>
      <c r="N1192" s="315"/>
      <c r="O1192" s="315"/>
      <c r="P1192" s="315"/>
      <c r="Q1192" s="315"/>
      <c r="R1192" s="315"/>
      <c r="S1192" s="315"/>
      <c r="T1192" s="315"/>
      <c r="U1192" s="315"/>
      <c r="V1192" s="2964"/>
      <c r="W1192" s="130"/>
      <c r="X1192" s="41"/>
      <c r="Y1192" s="41"/>
      <c r="Z1192" s="41"/>
      <c r="AA1192" s="774"/>
      <c r="AB1192" s="855">
        <v>15.824999999999999</v>
      </c>
      <c r="AC1192" s="658">
        <v>15.824999999999999</v>
      </c>
      <c r="AD1192" s="658">
        <v>15.824999999999999</v>
      </c>
      <c r="AE1192" s="658">
        <v>15.824999999999999</v>
      </c>
      <c r="AF1192" s="302">
        <f t="shared" si="200"/>
        <v>15.824999999999999</v>
      </c>
      <c r="AG1192" s="774"/>
      <c r="DG1192" s="595"/>
      <c r="DH1192" s="315"/>
      <c r="DI1192" s="315"/>
      <c r="DJ1192" s="1280"/>
    </row>
    <row r="1193" spans="1:114" s="1707" customFormat="1" ht="15" hidden="1" customHeight="1" outlineLevel="1" x14ac:dyDescent="0.25">
      <c r="A1193" s="315"/>
      <c r="B1193" s="315"/>
      <c r="C1193" s="313"/>
      <c r="D1193" s="2964" t="s">
        <v>3540</v>
      </c>
      <c r="E1193" s="2662" t="s">
        <v>3541</v>
      </c>
      <c r="F1193" s="1657" t="s">
        <v>3542</v>
      </c>
      <c r="G1193" s="1896">
        <v>1</v>
      </c>
      <c r="H1193" s="2960"/>
      <c r="I1193" s="2960"/>
      <c r="J1193" s="2845"/>
      <c r="K1193" s="2850"/>
      <c r="L1193" s="2850"/>
      <c r="M1193" s="315"/>
      <c r="N1193" s="315"/>
      <c r="O1193" s="315"/>
      <c r="P1193" s="315"/>
      <c r="Q1193" s="315"/>
      <c r="R1193" s="315"/>
      <c r="S1193" s="315"/>
      <c r="T1193" s="315"/>
      <c r="U1193" s="315"/>
      <c r="V1193" s="2964" t="s">
        <v>3540</v>
      </c>
      <c r="W1193" s="130"/>
      <c r="X1193" s="41"/>
      <c r="Y1193" s="41"/>
      <c r="Z1193" s="41"/>
      <c r="AA1193" s="774"/>
      <c r="AB1193" s="857">
        <v>1</v>
      </c>
      <c r="AC1193" s="929">
        <v>1</v>
      </c>
      <c r="AD1193" s="929">
        <v>1</v>
      </c>
      <c r="AE1193" s="929">
        <v>1</v>
      </c>
      <c r="AF1193" s="302">
        <f t="shared" si="200"/>
        <v>1</v>
      </c>
      <c r="AG1193" s="774"/>
      <c r="DG1193" s="595"/>
      <c r="DH1193" s="315"/>
      <c r="DI1193" s="315"/>
      <c r="DJ1193" s="1280"/>
    </row>
    <row r="1194" spans="1:114" s="1707" customFormat="1" ht="30.75" hidden="1" customHeight="1" outlineLevel="1" x14ac:dyDescent="0.25">
      <c r="A1194" s="315"/>
      <c r="B1194" s="315"/>
      <c r="C1194" s="313"/>
      <c r="D1194" s="2964"/>
      <c r="E1194" s="2662"/>
      <c r="F1194" s="1606" t="s">
        <v>3543</v>
      </c>
      <c r="G1194" s="1896">
        <v>1.62</v>
      </c>
      <c r="H1194" s="2960" t="s">
        <v>3537</v>
      </c>
      <c r="I1194" s="2960"/>
      <c r="J1194" s="2845"/>
      <c r="K1194" s="2850"/>
      <c r="L1194" s="2850"/>
      <c r="M1194" s="315"/>
      <c r="N1194" s="315"/>
      <c r="O1194" s="315"/>
      <c r="P1194" s="315"/>
      <c r="Q1194" s="315"/>
      <c r="R1194" s="315"/>
      <c r="S1194" s="315"/>
      <c r="T1194" s="315"/>
      <c r="U1194" s="315"/>
      <c r="V1194" s="2964"/>
      <c r="W1194" s="130"/>
      <c r="X1194" s="41"/>
      <c r="Y1194" s="41"/>
      <c r="Z1194" s="41"/>
      <c r="AA1194" s="774"/>
      <c r="AB1194" s="858">
        <v>1.8866666666666667</v>
      </c>
      <c r="AC1194" s="370">
        <v>1.8866666666666667</v>
      </c>
      <c r="AD1194" s="370">
        <v>1.8866666666666667</v>
      </c>
      <c r="AE1194" s="370">
        <v>1.8866666666666667</v>
      </c>
      <c r="AF1194" s="302">
        <f t="shared" si="200"/>
        <v>1.62</v>
      </c>
      <c r="AG1194" s="774"/>
      <c r="DG1194" s="595"/>
      <c r="DH1194" s="315"/>
      <c r="DI1194" s="315"/>
      <c r="DJ1194" s="1280"/>
    </row>
    <row r="1195" spans="1:114" s="1707" customFormat="1" ht="15" hidden="1" customHeight="1" outlineLevel="1" x14ac:dyDescent="0.25">
      <c r="A1195" s="315"/>
      <c r="B1195" s="315"/>
      <c r="C1195" s="313"/>
      <c r="D1195" s="2964"/>
      <c r="E1195" s="2662"/>
      <c r="F1195" s="1606" t="s">
        <v>3544</v>
      </c>
      <c r="G1195" s="1904">
        <v>0</v>
      </c>
      <c r="H1195" s="2960"/>
      <c r="I1195" s="2960"/>
      <c r="J1195" s="2845" t="s">
        <v>3545</v>
      </c>
      <c r="K1195" s="2850"/>
      <c r="L1195" s="2850"/>
      <c r="M1195" s="315"/>
      <c r="N1195" s="315"/>
      <c r="O1195" s="315"/>
      <c r="P1195" s="315"/>
      <c r="Q1195" s="315"/>
      <c r="R1195" s="315"/>
      <c r="S1195" s="315"/>
      <c r="T1195" s="315"/>
      <c r="U1195" s="315"/>
      <c r="V1195" s="2964"/>
      <c r="W1195" s="130"/>
      <c r="X1195" s="41"/>
      <c r="Y1195" s="41"/>
      <c r="Z1195" s="41"/>
      <c r="AA1195" s="774"/>
      <c r="AB1195" s="857">
        <v>0</v>
      </c>
      <c r="AC1195" s="929">
        <v>0</v>
      </c>
      <c r="AD1195" s="929">
        <v>0</v>
      </c>
      <c r="AE1195" s="929">
        <v>0</v>
      </c>
      <c r="AF1195" s="302">
        <f t="shared" si="200"/>
        <v>0</v>
      </c>
      <c r="AG1195" s="774"/>
      <c r="DG1195" s="595"/>
      <c r="DH1195" s="315"/>
      <c r="DI1195" s="315"/>
      <c r="DJ1195" s="1280"/>
    </row>
    <row r="1196" spans="1:114" s="1707" customFormat="1" ht="15" hidden="1" customHeight="1" outlineLevel="1" x14ac:dyDescent="0.25">
      <c r="A1196" s="315"/>
      <c r="B1196" s="315"/>
      <c r="C1196" s="313"/>
      <c r="D1196" s="1653">
        <v>3.4119999999999999</v>
      </c>
      <c r="E1196" s="1606" t="s">
        <v>3546</v>
      </c>
      <c r="F1196" s="1606"/>
      <c r="G1196" s="1903">
        <v>3.4119999999999999</v>
      </c>
      <c r="H1196" s="2960"/>
      <c r="I1196" s="2960"/>
      <c r="J1196" s="2845"/>
      <c r="K1196" s="2850"/>
      <c r="L1196" s="2850"/>
      <c r="M1196" s="315"/>
      <c r="N1196" s="315"/>
      <c r="O1196" s="315"/>
      <c r="P1196" s="315"/>
      <c r="Q1196" s="315"/>
      <c r="R1196" s="315"/>
      <c r="S1196" s="315"/>
      <c r="T1196" s="315"/>
      <c r="U1196" s="315"/>
      <c r="V1196" s="1653">
        <v>3.4119999999999999</v>
      </c>
      <c r="W1196" s="1808"/>
      <c r="X1196" s="1808"/>
      <c r="Y1196" s="1787"/>
      <c r="Z1196" s="1808"/>
      <c r="AA1196" s="1808"/>
      <c r="AB1196" s="859">
        <v>3.4119999999999999</v>
      </c>
      <c r="AC1196" s="930">
        <v>3.4119999999999999</v>
      </c>
      <c r="AD1196" s="930">
        <v>3.4119999999999999</v>
      </c>
      <c r="AE1196" s="930">
        <v>3.4119999999999999</v>
      </c>
      <c r="AF1196" s="302">
        <f t="shared" si="200"/>
        <v>3.4119999999999999</v>
      </c>
      <c r="AG1196" s="1808"/>
      <c r="DG1196" s="595"/>
      <c r="DH1196" s="315"/>
      <c r="DI1196" s="315"/>
      <c r="DJ1196" s="1280"/>
    </row>
    <row r="1197" spans="1:114" s="1707" customFormat="1" ht="44.25" hidden="1" customHeight="1" outlineLevel="1" x14ac:dyDescent="0.25">
      <c r="A1197" s="315"/>
      <c r="B1197" s="315"/>
      <c r="C1197" s="313"/>
      <c r="D1197" s="1653" t="s">
        <v>49</v>
      </c>
      <c r="E1197" s="1606" t="s">
        <v>1183</v>
      </c>
      <c r="F1197" s="1606"/>
      <c r="G1197" s="1902">
        <v>20</v>
      </c>
      <c r="H1197" s="2960" t="s">
        <v>3547</v>
      </c>
      <c r="I1197" s="2960"/>
      <c r="J1197" s="2845"/>
      <c r="K1197" s="2850"/>
      <c r="L1197" s="2850"/>
      <c r="M1197" s="315"/>
      <c r="N1197" s="315"/>
      <c r="O1197" s="315"/>
      <c r="P1197" s="315"/>
      <c r="Q1197" s="315"/>
      <c r="R1197" s="315"/>
      <c r="S1197" s="315"/>
      <c r="T1197" s="315"/>
      <c r="U1197" s="315"/>
      <c r="V1197" s="1653" t="s">
        <v>49</v>
      </c>
      <c r="W1197" s="1808"/>
      <c r="X1197" s="1808"/>
      <c r="Y1197" s="1787"/>
      <c r="Z1197" s="1808"/>
      <c r="AA1197" s="1808"/>
      <c r="AB1197" s="857">
        <v>20</v>
      </c>
      <c r="AC1197" s="929">
        <v>20</v>
      </c>
      <c r="AD1197" s="929">
        <v>20</v>
      </c>
      <c r="AE1197" s="929">
        <v>20</v>
      </c>
      <c r="AF1197" s="302">
        <f t="shared" si="200"/>
        <v>20</v>
      </c>
      <c r="AG1197" s="1808"/>
      <c r="DG1197" s="595"/>
      <c r="DH1197" s="315"/>
      <c r="DI1197" s="315"/>
      <c r="DJ1197" s="1280"/>
    </row>
    <row r="1198" spans="1:114" s="1707" customFormat="1" ht="43.5" hidden="1" customHeight="1" outlineLevel="1" x14ac:dyDescent="0.25">
      <c r="A1198" s="315"/>
      <c r="B1198" s="315"/>
      <c r="C1198" s="313"/>
      <c r="D1198" s="1653" t="s">
        <v>3548</v>
      </c>
      <c r="E1198" s="1606" t="s">
        <v>1027</v>
      </c>
      <c r="F1198" s="1606" t="s">
        <v>3549</v>
      </c>
      <c r="G1198" s="1906">
        <f>AVERAGE(6.72,7.85)+30/15</f>
        <v>9.2850000000000001</v>
      </c>
      <c r="H1198" s="2960" t="s">
        <v>3550</v>
      </c>
      <c r="I1198" s="2960"/>
      <c r="J1198" s="2845" t="s">
        <v>3551</v>
      </c>
      <c r="K1198" s="2850"/>
      <c r="L1198" s="2850"/>
      <c r="M1198" s="315"/>
      <c r="N1198" s="315"/>
      <c r="O1198" s="315"/>
      <c r="P1198" s="315"/>
      <c r="Q1198" s="315"/>
      <c r="R1198" s="315"/>
      <c r="S1198" s="315"/>
      <c r="T1198" s="315"/>
      <c r="U1198" s="315"/>
      <c r="V1198" s="1653" t="s">
        <v>3548</v>
      </c>
      <c r="W1198" s="1808"/>
      <c r="X1198" s="1808"/>
      <c r="Y1198" s="1787"/>
      <c r="Z1198" s="1808"/>
      <c r="AA1198" s="1808"/>
      <c r="AB1198" s="860">
        <v>9.2850000000000001</v>
      </c>
      <c r="AC1198" s="931">
        <v>9.2850000000000001</v>
      </c>
      <c r="AD1198" s="931">
        <v>9.2850000000000001</v>
      </c>
      <c r="AE1198" s="931">
        <v>9.2850000000000001</v>
      </c>
      <c r="AF1198" s="302">
        <f t="shared" si="200"/>
        <v>9.2850000000000001</v>
      </c>
      <c r="AG1198" s="1808"/>
      <c r="DG1198" s="595"/>
      <c r="DH1198" s="315"/>
      <c r="DI1198" s="315"/>
      <c r="DJ1198" s="1280"/>
    </row>
    <row r="1199" spans="1:114" s="1707" customFormat="1" hidden="1" outlineLevel="1" x14ac:dyDescent="0.25">
      <c r="A1199" s="315"/>
      <c r="B1199" s="315"/>
      <c r="C1199" s="313"/>
      <c r="D1199" s="142"/>
      <c r="E1199" s="142"/>
      <c r="F1199" s="315"/>
      <c r="G1199" s="315"/>
      <c r="H1199" s="315"/>
      <c r="I1199" s="315"/>
      <c r="J1199" s="315"/>
      <c r="K1199" s="315"/>
      <c r="L1199" s="315"/>
      <c r="M1199" s="315"/>
      <c r="N1199" s="315"/>
      <c r="O1199" s="315"/>
      <c r="P1199" s="315"/>
      <c r="Q1199" s="315"/>
      <c r="R1199" s="315"/>
      <c r="S1199" s="315"/>
      <c r="T1199" s="315"/>
      <c r="U1199" s="315"/>
      <c r="Y1199" s="1807"/>
      <c r="DG1199" s="595"/>
      <c r="DH1199" s="315"/>
      <c r="DI1199" s="315"/>
      <c r="DJ1199" s="1280"/>
    </row>
    <row r="1200" spans="1:114" hidden="1" outlineLevel="1" x14ac:dyDescent="0.25"/>
    <row r="1201" spans="1:114" s="6" customFormat="1" collapsed="1" x14ac:dyDescent="0.25">
      <c r="A1201" s="315"/>
      <c r="B1201" s="68"/>
      <c r="C1201" s="66"/>
      <c r="D1201" s="67"/>
      <c r="E1201" s="67"/>
      <c r="F1201" s="68"/>
      <c r="G1201" s="68"/>
      <c r="H1201" s="68"/>
      <c r="I1201" s="68"/>
      <c r="J1201" s="68"/>
      <c r="K1201" s="68"/>
      <c r="L1201" s="68"/>
      <c r="M1201" s="68"/>
      <c r="N1201" s="68"/>
      <c r="O1201" s="68"/>
      <c r="P1201" s="68"/>
      <c r="Q1201" s="68"/>
      <c r="R1201" s="68"/>
      <c r="S1201" s="68"/>
      <c r="T1201" s="68"/>
      <c r="U1201" s="68"/>
      <c r="X1201" s="1745"/>
      <c r="Y1201" s="1745"/>
      <c r="Z1201" s="1745"/>
      <c r="AA1201" s="1745"/>
      <c r="AU1201" s="1742"/>
      <c r="DG1201" s="1250"/>
      <c r="DH1201" s="68"/>
      <c r="DI1201" s="68"/>
      <c r="DJ1201" s="1280"/>
    </row>
    <row r="1202" spans="1:114" s="6" customFormat="1" x14ac:dyDescent="0.25">
      <c r="A1202" s="315"/>
      <c r="B1202" s="2627" t="s">
        <v>1029</v>
      </c>
      <c r="C1202" s="2628"/>
      <c r="D1202" s="2628"/>
      <c r="E1202" s="2628"/>
      <c r="F1202" s="2628"/>
      <c r="G1202" s="2628"/>
      <c r="H1202" s="2628"/>
      <c r="I1202" s="2596"/>
      <c r="J1202" s="2596"/>
      <c r="K1202" s="2596"/>
      <c r="L1202" s="2596"/>
      <c r="M1202" s="2596"/>
      <c r="N1202" s="2596"/>
      <c r="O1202" s="2597"/>
      <c r="P1202" s="315"/>
      <c r="Q1202" s="315"/>
      <c r="R1202" s="68"/>
      <c r="S1202" s="68"/>
      <c r="T1202" s="68"/>
      <c r="U1202" s="68"/>
      <c r="V1202" s="2627" t="str">
        <f>B1202</f>
        <v>Learning Thermostat / Advanced Thermostat</v>
      </c>
      <c r="W1202" s="2628"/>
      <c r="X1202" s="2628"/>
      <c r="Y1202" s="2628"/>
      <c r="Z1202" s="2628"/>
      <c r="AA1202" s="2628"/>
      <c r="AB1202" s="2628"/>
      <c r="AC1202" s="2629"/>
      <c r="AD1202" s="2629"/>
      <c r="AE1202" s="2629"/>
      <c r="AF1202" s="2629"/>
      <c r="AG1202" s="2629"/>
      <c r="AH1202" s="2629"/>
      <c r="AI1202" s="2630"/>
      <c r="AU1202" s="1742"/>
      <c r="DG1202" s="1250"/>
      <c r="DH1202" s="68"/>
      <c r="DI1202" s="68"/>
      <c r="DJ1202" s="1280"/>
    </row>
    <row r="1203" spans="1:114" s="6" customFormat="1" x14ac:dyDescent="0.25">
      <c r="A1203" s="315"/>
      <c r="B1203" s="315"/>
      <c r="C1203" s="313"/>
      <c r="D1203" s="67"/>
      <c r="E1203" s="108"/>
      <c r="F1203" s="314"/>
      <c r="G1203" s="314"/>
      <c r="H1203" s="314"/>
      <c r="I1203" s="314"/>
      <c r="J1203" s="314"/>
      <c r="K1203" s="314"/>
      <c r="L1203" s="642"/>
      <c r="M1203" s="315"/>
      <c r="N1203" s="315"/>
      <c r="O1203" s="315"/>
      <c r="P1203" s="315"/>
      <c r="Q1203" s="315"/>
      <c r="R1203" s="68"/>
      <c r="S1203" s="68"/>
      <c r="T1203" s="68"/>
      <c r="U1203" s="68"/>
      <c r="AU1203" s="1742"/>
      <c r="DG1203" s="1250"/>
      <c r="DH1203" s="68"/>
      <c r="DI1203" s="68"/>
      <c r="DJ1203" s="1280"/>
    </row>
    <row r="1204" spans="1:114" s="6" customFormat="1" ht="30" x14ac:dyDescent="0.25">
      <c r="A1204" s="315"/>
      <c r="B1204" s="315"/>
      <c r="C1204" s="1605" t="s">
        <v>42</v>
      </c>
      <c r="D1204" s="1605" t="s">
        <v>941</v>
      </c>
      <c r="E1204" s="1605" t="s">
        <v>44</v>
      </c>
      <c r="F1204" s="1605" t="s">
        <v>45</v>
      </c>
      <c r="G1204" s="1605" t="s">
        <v>46</v>
      </c>
      <c r="H1204" s="1605" t="s">
        <v>47</v>
      </c>
      <c r="I1204" s="1605" t="s">
        <v>48</v>
      </c>
      <c r="J1204" s="1619" t="s">
        <v>49</v>
      </c>
      <c r="K1204" s="1605" t="s">
        <v>50</v>
      </c>
      <c r="L1204" s="1605" t="s">
        <v>51</v>
      </c>
      <c r="M1204" s="54"/>
      <c r="N1204" s="54"/>
      <c r="O1204" s="315"/>
      <c r="P1204" s="315"/>
      <c r="Q1204" s="315"/>
      <c r="R1204" s="68"/>
      <c r="S1204" s="68"/>
      <c r="T1204" s="68"/>
      <c r="U1204" s="68"/>
      <c r="V1204" s="204" t="s">
        <v>52</v>
      </c>
      <c r="W1204" s="205">
        <v>43252</v>
      </c>
      <c r="X1204" s="205">
        <f>$X$6</f>
        <v>43465</v>
      </c>
      <c r="Y1204" s="205">
        <f>$Y$6</f>
        <v>43800</v>
      </c>
      <c r="Z1204" s="205">
        <f>$Z$6</f>
        <v>43862</v>
      </c>
      <c r="AA1204" s="205">
        <f>$AA$6</f>
        <v>44013</v>
      </c>
      <c r="AB1204" s="205">
        <f>$AB$6</f>
        <v>44166</v>
      </c>
      <c r="AC1204" s="205">
        <f>$AC$6</f>
        <v>44531</v>
      </c>
      <c r="AD1204" s="732">
        <f>$AD$6</f>
        <v>44774</v>
      </c>
      <c r="AE1204" s="732">
        <f>$AE$6</f>
        <v>45139</v>
      </c>
      <c r="AF1204" s="732">
        <f>$AF$6</f>
        <v>45627</v>
      </c>
      <c r="AG1204" s="732" t="str">
        <f>$AG$6</f>
        <v>-</v>
      </c>
      <c r="AU1204" s="1742"/>
      <c r="DG1204" s="1158" t="str">
        <f>$DG$6</f>
        <v>TRC (2025)</v>
      </c>
      <c r="DH1204" s="1158" t="str">
        <f>$DH$6</f>
        <v>Benefit Lookup</v>
      </c>
      <c r="DI1204" s="1248" t="str">
        <f>$DI$6</f>
        <v>Benefits (2025 $)</v>
      </c>
      <c r="DJ1204" s="1389" t="str">
        <f>$DJ$6</f>
        <v>Incremental Cost (2025 $)</v>
      </c>
    </row>
    <row r="1205" spans="1:114" s="6" customFormat="1" x14ac:dyDescent="0.25">
      <c r="A1205" s="315"/>
      <c r="B1205" s="1704">
        <f t="shared" ref="B1205:B1220" si="201">VALUE(LEFT(C1205,6))</f>
        <v>406500</v>
      </c>
      <c r="C1205" s="70" t="s">
        <v>3552</v>
      </c>
      <c r="D1205" s="1659" t="s">
        <v>2753</v>
      </c>
      <c r="E1205" s="217" t="s">
        <v>1033</v>
      </c>
      <c r="F1205" s="1076">
        <f>ROUND($F$1268*(($F$1276*$F$1277*1/$F$1279)/1000)*$F$1280*$F$1258,2)*0</f>
        <v>0</v>
      </c>
      <c r="G1205" s="1646" t="s">
        <v>1034</v>
      </c>
      <c r="H1205" s="71">
        <f>VLOOKUP(G1205,'CP FACTORS'!$A$3:$B$38, 2, FALSE)</f>
        <v>9.4741810000000004E-4</v>
      </c>
      <c r="I1205" s="478">
        <f t="shared" ref="I1205:I1220" si="202">ROUND(H1205*F1205,6)</f>
        <v>0</v>
      </c>
      <c r="J1205" s="143">
        <f t="shared" ref="J1205:J1220" si="203">$F$1290</f>
        <v>11</v>
      </c>
      <c r="K1205" s="1146">
        <f>$F$1291</f>
        <v>79</v>
      </c>
      <c r="L1205" s="1147" t="s">
        <v>62</v>
      </c>
      <c r="M1205" s="315"/>
      <c r="N1205" s="1810"/>
      <c r="O1205" s="54"/>
      <c r="P1205" s="54"/>
      <c r="Q1205" s="68"/>
      <c r="R1205" s="586"/>
      <c r="S1205" s="68"/>
      <c r="T1205" s="68"/>
      <c r="U1205" s="68"/>
      <c r="V1205" s="1613" t="str">
        <f>$F$1204</f>
        <v>kWh Annual Savings</v>
      </c>
      <c r="W1205" s="90"/>
      <c r="X1205" s="90"/>
      <c r="Y1205" s="233"/>
      <c r="Z1205" s="775"/>
      <c r="AA1205" s="775"/>
      <c r="AB1205" s="19"/>
      <c r="AC1205" s="1764"/>
      <c r="AD1205" s="1809">
        <v>192.52</v>
      </c>
      <c r="AE1205" s="1076">
        <v>192.52</v>
      </c>
      <c r="AF1205" s="302">
        <f t="shared" ref="AF1205:AF1220" si="204">IF(F1205&lt;&gt;"",F1205,"")</f>
        <v>0</v>
      </c>
      <c r="AG1205" s="739"/>
      <c r="AH1205" s="129"/>
      <c r="AU1205" s="1742"/>
      <c r="DG1205" s="1153">
        <f>(DI1205+DI1206)/(DJ1205+DJ1206)</f>
        <v>0</v>
      </c>
      <c r="DH1205" s="141" t="str">
        <f t="shared" ref="DH1205:DH1220" si="205">CONCATENATE(G1205," ",J1205," Year EUL")</f>
        <v>Cooling RES 11 Year EUL</v>
      </c>
      <c r="DI1205" s="1175">
        <f>(INDEX('Avoided Cost Benefits'!$B$4:$B$865,MATCH(DH1205,'Avoided Cost Benefits'!$A$4:$A$865,0)))*F1205</f>
        <v>0</v>
      </c>
      <c r="DJ1205" s="2546">
        <f t="shared" ref="DJ1205:DJ1220" si="206">IFERROR(K1205/((1+DiscountRate)^(CurrentYear-DiscountYear)),0)</f>
        <v>79</v>
      </c>
    </row>
    <row r="1206" spans="1:114" s="6" customFormat="1" x14ac:dyDescent="0.25">
      <c r="A1206" s="315"/>
      <c r="B1206" s="1704">
        <f t="shared" si="201"/>
        <v>406500</v>
      </c>
      <c r="C1206" s="70" t="s">
        <v>3552</v>
      </c>
      <c r="D1206" s="1659" t="s">
        <v>2753</v>
      </c>
      <c r="E1206" s="736" t="s">
        <v>1033</v>
      </c>
      <c r="F1206" s="1076">
        <f>ROUND($F$1230*$F$1238*$F$1246*$F$1254*$F$1258+$F$1259*$F$1267*29.3,2)*0</f>
        <v>0</v>
      </c>
      <c r="G1206" s="1646" t="s">
        <v>1035</v>
      </c>
      <c r="H1206" s="71">
        <f>VLOOKUP(G1206,'CP FACTORS'!$A$3:$B$38, 2, FALSE)</f>
        <v>0</v>
      </c>
      <c r="I1206" s="478">
        <f t="shared" si="202"/>
        <v>0</v>
      </c>
      <c r="J1206" s="143">
        <f t="shared" si="203"/>
        <v>11</v>
      </c>
      <c r="K1206" s="1146"/>
      <c r="L1206" s="1147" t="s">
        <v>62</v>
      </c>
      <c r="M1206" s="315"/>
      <c r="N1206" s="1810"/>
      <c r="O1206" s="54"/>
      <c r="P1206" s="93"/>
      <c r="Q1206" s="68"/>
      <c r="R1206" s="586"/>
      <c r="S1206" s="68"/>
      <c r="T1206" s="68"/>
      <c r="U1206" s="68"/>
      <c r="V1206" s="1613" t="str">
        <f t="shared" ref="V1206:V1220" si="207">$F$1204</f>
        <v>kWh Annual Savings</v>
      </c>
      <c r="W1206" s="90"/>
      <c r="X1206" s="90"/>
      <c r="Y1206" s="233"/>
      <c r="Z1206" s="775"/>
      <c r="AA1206" s="775"/>
      <c r="AB1206" s="19"/>
      <c r="AC1206" s="1764"/>
      <c r="AD1206" s="1809">
        <v>557.16</v>
      </c>
      <c r="AE1206" s="1076">
        <v>557.16</v>
      </c>
      <c r="AF1206" s="302">
        <f t="shared" si="204"/>
        <v>0</v>
      </c>
      <c r="AG1206" s="739"/>
      <c r="AH1206" s="129"/>
      <c r="AU1206" s="1742"/>
      <c r="DG1206" s="1156"/>
      <c r="DH1206" s="1083" t="str">
        <f t="shared" si="205"/>
        <v>Heating RES 11 Year EUL</v>
      </c>
      <c r="DI1206" s="1249">
        <f>(INDEX('Avoided Cost Benefits'!$B$4:$B$865,MATCH(DH1206,'Avoided Cost Benefits'!$A$4:$A$865,0)))*F1206</f>
        <v>0</v>
      </c>
      <c r="DJ1206" s="2547">
        <f t="shared" si="206"/>
        <v>0</v>
      </c>
    </row>
    <row r="1207" spans="1:114" s="6" customFormat="1" x14ac:dyDescent="0.25">
      <c r="A1207" s="315"/>
      <c r="B1207" s="1704">
        <f t="shared" si="201"/>
        <v>406525</v>
      </c>
      <c r="C1207" s="70" t="s">
        <v>3553</v>
      </c>
      <c r="D1207" s="1659" t="s">
        <v>2756</v>
      </c>
      <c r="E1207" s="217" t="s">
        <v>1037</v>
      </c>
      <c r="F1207" s="1076">
        <f>ROUND($F$1269*(($F$1276*$F$1278*1/$F$1279)/1000)*$F$1280*$F$1258,2)*0</f>
        <v>0</v>
      </c>
      <c r="G1207" s="1646" t="s">
        <v>1034</v>
      </c>
      <c r="H1207" s="71">
        <f>VLOOKUP(G1207,'CP FACTORS'!$A$3:$B$38, 2, FALSE)</f>
        <v>9.4741810000000004E-4</v>
      </c>
      <c r="I1207" s="478">
        <f t="shared" si="202"/>
        <v>0</v>
      </c>
      <c r="J1207" s="143">
        <f t="shared" si="203"/>
        <v>11</v>
      </c>
      <c r="K1207" s="1146">
        <f>$F$1291</f>
        <v>79</v>
      </c>
      <c r="L1207" s="1147" t="s">
        <v>62</v>
      </c>
      <c r="M1207" s="315"/>
      <c r="N1207" s="1810"/>
      <c r="O1207" s="54"/>
      <c r="P1207" s="93"/>
      <c r="Q1207" s="68"/>
      <c r="R1207" s="586"/>
      <c r="S1207" s="68"/>
      <c r="T1207" s="68"/>
      <c r="U1207" s="68"/>
      <c r="V1207" s="1613" t="str">
        <f t="shared" si="207"/>
        <v>kWh Annual Savings</v>
      </c>
      <c r="W1207" s="90"/>
      <c r="X1207" s="90"/>
      <c r="Y1207" s="233"/>
      <c r="Z1207" s="775"/>
      <c r="AA1207" s="775"/>
      <c r="AB1207" s="19"/>
      <c r="AC1207" s="1764"/>
      <c r="AD1207" s="1809">
        <v>192.52</v>
      </c>
      <c r="AE1207" s="1076">
        <v>192.52</v>
      </c>
      <c r="AF1207" s="302">
        <f t="shared" si="204"/>
        <v>0</v>
      </c>
      <c r="AG1207" s="739"/>
      <c r="AH1207" s="129"/>
      <c r="AU1207" s="1742"/>
      <c r="DG1207" s="1153">
        <f>(DI1207+DI1208)/(DJ1207+DJ1208)</f>
        <v>0</v>
      </c>
      <c r="DH1207" s="141" t="str">
        <f t="shared" si="205"/>
        <v>Cooling RES 11 Year EUL</v>
      </c>
      <c r="DI1207" s="1175">
        <f>(INDEX('Avoided Cost Benefits'!$B$4:$B$865,MATCH(DH1207,'Avoided Cost Benefits'!$A$4:$A$865,0)))*F1207</f>
        <v>0</v>
      </c>
      <c r="DJ1207" s="2547">
        <f t="shared" si="206"/>
        <v>79</v>
      </c>
    </row>
    <row r="1208" spans="1:114" s="6" customFormat="1" x14ac:dyDescent="0.25">
      <c r="A1208" s="315"/>
      <c r="B1208" s="1704">
        <f t="shared" si="201"/>
        <v>406525</v>
      </c>
      <c r="C1208" s="70" t="s">
        <v>3553</v>
      </c>
      <c r="D1208" s="1659" t="s">
        <v>2756</v>
      </c>
      <c r="E1208" s="736" t="s">
        <v>1037</v>
      </c>
      <c r="F1208" s="1076">
        <f>ROUND($F$1231*$F$1239*$F$1247*$F$1254*$F$1258+$F$1260*$F$1267*29.3,2)*0</f>
        <v>0</v>
      </c>
      <c r="G1208" s="1646" t="s">
        <v>1035</v>
      </c>
      <c r="H1208" s="71">
        <f>VLOOKUP(G1208,'CP FACTORS'!$A$3:$B$38, 2, FALSE)</f>
        <v>0</v>
      </c>
      <c r="I1208" s="478">
        <f t="shared" si="202"/>
        <v>0</v>
      </c>
      <c r="J1208" s="143">
        <f t="shared" si="203"/>
        <v>11</v>
      </c>
      <c r="K1208" s="1146"/>
      <c r="L1208" s="1147" t="s">
        <v>62</v>
      </c>
      <c r="M1208" s="315"/>
      <c r="N1208" s="1810"/>
      <c r="O1208" s="54"/>
      <c r="P1208" s="93"/>
      <c r="Q1208" s="68"/>
      <c r="R1208" s="586"/>
      <c r="S1208" s="68"/>
      <c r="T1208" s="68"/>
      <c r="U1208" s="68"/>
      <c r="V1208" s="1613" t="str">
        <f t="shared" si="207"/>
        <v>kWh Annual Savings</v>
      </c>
      <c r="W1208" s="90"/>
      <c r="X1208" s="90"/>
      <c r="Y1208" s="233"/>
      <c r="Z1208" s="775"/>
      <c r="AA1208" s="775"/>
      <c r="AB1208" s="19"/>
      <c r="AC1208" s="1764"/>
      <c r="AD1208" s="1809">
        <v>362.16</v>
      </c>
      <c r="AE1208" s="1076">
        <v>362.16</v>
      </c>
      <c r="AF1208" s="302">
        <f t="shared" si="204"/>
        <v>0</v>
      </c>
      <c r="AG1208" s="739"/>
      <c r="AH1208" s="129"/>
      <c r="AU1208" s="1742"/>
      <c r="DG1208" s="1156"/>
      <c r="DH1208" s="1083" t="str">
        <f t="shared" si="205"/>
        <v>Heating RES 11 Year EUL</v>
      </c>
      <c r="DI1208" s="1249">
        <f>(INDEX('Avoided Cost Benefits'!$B$4:$B$865,MATCH(DH1208,'Avoided Cost Benefits'!$A$4:$A$865,0)))*F1208</f>
        <v>0</v>
      </c>
      <c r="DJ1208" s="2547">
        <f t="shared" si="206"/>
        <v>0</v>
      </c>
    </row>
    <row r="1209" spans="1:114" s="6" customFormat="1" x14ac:dyDescent="0.25">
      <c r="A1209" s="315"/>
      <c r="B1209" s="1704">
        <f t="shared" si="201"/>
        <v>406550</v>
      </c>
      <c r="C1209" s="70" t="s">
        <v>3554</v>
      </c>
      <c r="D1209" s="1659" t="s">
        <v>2756</v>
      </c>
      <c r="E1209" s="217" t="s">
        <v>1040</v>
      </c>
      <c r="F1209" s="1076">
        <f>ROUND($F$1270*(($F$1276*$F$1278*1/$F$1279)/1000)*$F$1280*$F$1258,2)*0</f>
        <v>0</v>
      </c>
      <c r="G1209" s="1646" t="s">
        <v>1034</v>
      </c>
      <c r="H1209" s="71">
        <f>VLOOKUP(G1209,'CP FACTORS'!$A$3:$B$38, 2, FALSE)</f>
        <v>9.4741810000000004E-4</v>
      </c>
      <c r="I1209" s="478">
        <f t="shared" si="202"/>
        <v>0</v>
      </c>
      <c r="J1209" s="143">
        <f t="shared" si="203"/>
        <v>11</v>
      </c>
      <c r="K1209" s="1146">
        <f>$F$1291</f>
        <v>79</v>
      </c>
      <c r="L1209" s="1147" t="s">
        <v>62</v>
      </c>
      <c r="M1209" s="315"/>
      <c r="N1209" s="1810"/>
      <c r="O1209" s="54"/>
      <c r="P1209" s="94"/>
      <c r="Q1209" s="68"/>
      <c r="R1209" s="586"/>
      <c r="S1209" s="68"/>
      <c r="T1209" s="68"/>
      <c r="U1209" s="68"/>
      <c r="V1209" s="1613" t="str">
        <f t="shared" si="207"/>
        <v>kWh Annual Savings</v>
      </c>
      <c r="W1209" s="90"/>
      <c r="X1209" s="90"/>
      <c r="Y1209" s="233"/>
      <c r="Z1209" s="775"/>
      <c r="AA1209" s="775"/>
      <c r="AB1209" s="19"/>
      <c r="AC1209" s="1764"/>
      <c r="AD1209" s="1809">
        <v>192.52</v>
      </c>
      <c r="AE1209" s="1076">
        <v>192.52</v>
      </c>
      <c r="AF1209" s="302">
        <f t="shared" si="204"/>
        <v>0</v>
      </c>
      <c r="AG1209" s="739"/>
      <c r="AH1209" s="129"/>
      <c r="AU1209" s="1742"/>
      <c r="DG1209" s="1153">
        <f>(DI1209+DI1210)/(DJ1209+DJ1210)</f>
        <v>0</v>
      </c>
      <c r="DH1209" s="141" t="str">
        <f t="shared" si="205"/>
        <v>Cooling RES 11 Year EUL</v>
      </c>
      <c r="DI1209" s="1175">
        <f>(INDEX('Avoided Cost Benefits'!$B$4:$B$865,MATCH(DH1209,'Avoided Cost Benefits'!$A$4:$A$865,0)))*F1209</f>
        <v>0</v>
      </c>
      <c r="DJ1209" s="2547">
        <f t="shared" si="206"/>
        <v>79</v>
      </c>
    </row>
    <row r="1210" spans="1:114" s="6" customFormat="1" x14ac:dyDescent="0.25">
      <c r="A1210" s="315"/>
      <c r="B1210" s="1704">
        <f t="shared" si="201"/>
        <v>406550</v>
      </c>
      <c r="C1210" s="70" t="s">
        <v>3554</v>
      </c>
      <c r="D1210" s="1659" t="s">
        <v>2756</v>
      </c>
      <c r="E1210" s="736" t="s">
        <v>1040</v>
      </c>
      <c r="F1210" s="1076">
        <f>ROUND($F$1232*$F$1240*$F$1248*$F$1254*$F$1258+$F$1261*$F$1267*29.3,2)*0</f>
        <v>0</v>
      </c>
      <c r="G1210" s="1646" t="s">
        <v>1035</v>
      </c>
      <c r="H1210" s="71">
        <f>VLOOKUP(G1210,'CP FACTORS'!$A$3:$B$38, 2, FALSE)</f>
        <v>0</v>
      </c>
      <c r="I1210" s="478">
        <f t="shared" si="202"/>
        <v>0</v>
      </c>
      <c r="J1210" s="143">
        <f t="shared" si="203"/>
        <v>11</v>
      </c>
      <c r="K1210" s="1146"/>
      <c r="L1210" s="1147" t="s">
        <v>62</v>
      </c>
      <c r="M1210" s="315"/>
      <c r="N1210" s="1810"/>
      <c r="O1210" s="54"/>
      <c r="P1210" s="54"/>
      <c r="Q1210" s="68"/>
      <c r="R1210" s="586"/>
      <c r="S1210" s="68"/>
      <c r="T1210" s="68"/>
      <c r="U1210" s="68"/>
      <c r="V1210" s="1613" t="str">
        <f t="shared" si="207"/>
        <v>kWh Annual Savings</v>
      </c>
      <c r="W1210" s="90"/>
      <c r="X1210" s="90"/>
      <c r="Y1210" s="233"/>
      <c r="Z1210" s="775"/>
      <c r="AA1210" s="775"/>
      <c r="AB1210" s="19"/>
      <c r="AC1210" s="1764"/>
      <c r="AD1210" s="1809">
        <v>615.61</v>
      </c>
      <c r="AE1210" s="1076">
        <v>615.61</v>
      </c>
      <c r="AF1210" s="302">
        <f t="shared" si="204"/>
        <v>0</v>
      </c>
      <c r="AG1210" s="739"/>
      <c r="AH1210" s="129"/>
      <c r="AU1210" s="1742"/>
      <c r="DG1210" s="1156"/>
      <c r="DH1210" s="1083" t="str">
        <f t="shared" si="205"/>
        <v>Heating RES 11 Year EUL</v>
      </c>
      <c r="DI1210" s="1249">
        <f>(INDEX('Avoided Cost Benefits'!$B$4:$B$865,MATCH(DH1210,'Avoided Cost Benefits'!$A$4:$A$865,0)))*F1210</f>
        <v>0</v>
      </c>
      <c r="DJ1210" s="2547">
        <f t="shared" si="206"/>
        <v>0</v>
      </c>
    </row>
    <row r="1211" spans="1:114" s="6" customFormat="1" x14ac:dyDescent="0.25">
      <c r="A1211" s="315"/>
      <c r="B1211" s="1704">
        <f t="shared" si="201"/>
        <v>406575</v>
      </c>
      <c r="C1211" s="70" t="s">
        <v>3555</v>
      </c>
      <c r="D1211" s="1659" t="s">
        <v>2753</v>
      </c>
      <c r="E1211" s="217" t="s">
        <v>1043</v>
      </c>
      <c r="F1211" s="1076">
        <f>ROUND($F$1271*(($F$1276*$F$1277*1/$F$1279)/1000)*$F$1280*$F$1258,2)*0</f>
        <v>0</v>
      </c>
      <c r="G1211" s="1646" t="s">
        <v>1034</v>
      </c>
      <c r="H1211" s="71">
        <f>VLOOKUP(G1211,'CP FACTORS'!$A$3:$B$38, 2, FALSE)</f>
        <v>9.4741810000000004E-4</v>
      </c>
      <c r="I1211" s="478">
        <f>ROUND(H1211*F1211,6)</f>
        <v>0</v>
      </c>
      <c r="J1211" s="143">
        <f t="shared" si="203"/>
        <v>11</v>
      </c>
      <c r="K1211" s="1146">
        <f>$F$1291</f>
        <v>79</v>
      </c>
      <c r="L1211" s="1147" t="s">
        <v>62</v>
      </c>
      <c r="M1211" s="315"/>
      <c r="N1211" s="1810"/>
      <c r="O1211" s="54"/>
      <c r="P1211" s="54"/>
      <c r="Q1211" s="68"/>
      <c r="R1211" s="586"/>
      <c r="S1211" s="68"/>
      <c r="T1211" s="68"/>
      <c r="U1211" s="68"/>
      <c r="V1211" s="1613" t="str">
        <f t="shared" si="207"/>
        <v>kWh Annual Savings</v>
      </c>
      <c r="W1211" s="90"/>
      <c r="X1211" s="90"/>
      <c r="Y1211" s="233"/>
      <c r="Z1211" s="775"/>
      <c r="AA1211" s="775"/>
      <c r="AB1211" s="19"/>
      <c r="AC1211" s="1764"/>
      <c r="AD1211" s="1809">
        <v>192.52</v>
      </c>
      <c r="AE1211" s="1076">
        <v>192.52</v>
      </c>
      <c r="AF1211" s="302">
        <f t="shared" si="204"/>
        <v>0</v>
      </c>
      <c r="AG1211" s="739"/>
      <c r="AH1211" s="129"/>
      <c r="AU1211" s="1742"/>
      <c r="DG1211" s="1153">
        <f>(DI1211+DI1212)/(DJ1211+DJ1212)</f>
        <v>0</v>
      </c>
      <c r="DH1211" s="141" t="str">
        <f>CONCATENATE(G1211," ",J1211," Year EUL")</f>
        <v>Cooling RES 11 Year EUL</v>
      </c>
      <c r="DI1211" s="1175">
        <f>(INDEX('Avoided Cost Benefits'!$B$4:$B$865,MATCH(DH1211,'Avoided Cost Benefits'!$A$4:$A$865,0)))*F1211</f>
        <v>0</v>
      </c>
      <c r="DJ1211" s="2547">
        <f t="shared" si="206"/>
        <v>79</v>
      </c>
    </row>
    <row r="1212" spans="1:114" s="6" customFormat="1" x14ac:dyDescent="0.25">
      <c r="A1212" s="315"/>
      <c r="B1212" s="1704">
        <f t="shared" si="201"/>
        <v>406575</v>
      </c>
      <c r="C1212" s="70" t="s">
        <v>3555</v>
      </c>
      <c r="D1212" s="1659" t="s">
        <v>2753</v>
      </c>
      <c r="E1212" s="736" t="s">
        <v>1043</v>
      </c>
      <c r="F1212" s="1076">
        <f>ROUND($F$1233*$F$1241*$F$1249*$F$1254*$F$1258+$F$1262*$F$1267*29.3,2)*0</f>
        <v>0</v>
      </c>
      <c r="G1212" s="1646" t="s">
        <v>1035</v>
      </c>
      <c r="H1212" s="71">
        <f>VLOOKUP(G1212,'CP FACTORS'!$A$3:$B$38, 2, FALSE)</f>
        <v>0</v>
      </c>
      <c r="I1212" s="478">
        <f>ROUND(H1212*F1212,6)</f>
        <v>0</v>
      </c>
      <c r="J1212" s="143">
        <f t="shared" si="203"/>
        <v>11</v>
      </c>
      <c r="K1212" s="1146"/>
      <c r="L1212" s="1147" t="s">
        <v>62</v>
      </c>
      <c r="M1212" s="315"/>
      <c r="N1212" s="1810"/>
      <c r="O1212" s="54"/>
      <c r="P1212" s="54"/>
      <c r="Q1212" s="68"/>
      <c r="R1212" s="586"/>
      <c r="S1212" s="68"/>
      <c r="T1212" s="68"/>
      <c r="U1212" s="68"/>
      <c r="V1212" s="1613" t="str">
        <f t="shared" si="207"/>
        <v>kWh Annual Savings</v>
      </c>
      <c r="W1212" s="90"/>
      <c r="X1212" s="90"/>
      <c r="Y1212" s="233"/>
      <c r="Z1212" s="775"/>
      <c r="AA1212" s="775"/>
      <c r="AB1212" s="19"/>
      <c r="AC1212" s="1764"/>
      <c r="AD1212" s="1809">
        <v>947.09</v>
      </c>
      <c r="AE1212" s="1076">
        <v>947.09</v>
      </c>
      <c r="AF1212" s="302">
        <f t="shared" si="204"/>
        <v>0</v>
      </c>
      <c r="AG1212" s="739"/>
      <c r="AH1212" s="129"/>
      <c r="AU1212" s="1742"/>
      <c r="DG1212" s="1156"/>
      <c r="DH1212" s="1083" t="str">
        <f>CONCATENATE(G1212," ",J1212," Year EUL")</f>
        <v>Heating RES 11 Year EUL</v>
      </c>
      <c r="DI1212" s="1249">
        <f>(INDEX('Avoided Cost Benefits'!$B$4:$B$865,MATCH(DH1212,'Avoided Cost Benefits'!$A$4:$A$865,0)))*F1212</f>
        <v>0</v>
      </c>
      <c r="DJ1212" s="2547">
        <f t="shared" si="206"/>
        <v>0</v>
      </c>
    </row>
    <row r="1213" spans="1:114" s="6" customFormat="1" x14ac:dyDescent="0.25">
      <c r="A1213" s="315"/>
      <c r="B1213" s="1704">
        <f t="shared" si="201"/>
        <v>406600</v>
      </c>
      <c r="C1213" s="70" t="s">
        <v>3556</v>
      </c>
      <c r="D1213" s="1659" t="s">
        <v>2753</v>
      </c>
      <c r="E1213" s="217" t="s">
        <v>1045</v>
      </c>
      <c r="F1213" s="1076">
        <f>ROUND($F$1272*(($F$1276*$F$1277*1/$F$1279)/1000)*$F$1280*$F$1258,2)*0</f>
        <v>0</v>
      </c>
      <c r="G1213" s="1646" t="s">
        <v>1034</v>
      </c>
      <c r="H1213" s="71">
        <f>VLOOKUP(G1213,'CP FACTORS'!$A$3:$B$38, 2, FALSE)</f>
        <v>9.4741810000000004E-4</v>
      </c>
      <c r="I1213" s="478">
        <f t="shared" si="202"/>
        <v>0</v>
      </c>
      <c r="J1213" s="143">
        <f t="shared" si="203"/>
        <v>11</v>
      </c>
      <c r="K1213" s="1146">
        <f>$F$1291</f>
        <v>79</v>
      </c>
      <c r="L1213" s="1147" t="s">
        <v>62</v>
      </c>
      <c r="M1213" s="315"/>
      <c r="N1213" s="1810"/>
      <c r="O1213" s="54"/>
      <c r="P1213" s="93"/>
      <c r="Q1213" s="68"/>
      <c r="R1213" s="586"/>
      <c r="S1213" s="68"/>
      <c r="T1213" s="68"/>
      <c r="U1213" s="68"/>
      <c r="V1213" s="1613" t="str">
        <f t="shared" si="207"/>
        <v>kWh Annual Savings</v>
      </c>
      <c r="W1213" s="90"/>
      <c r="X1213" s="90"/>
      <c r="Y1213" s="233"/>
      <c r="Z1213" s="775"/>
      <c r="AA1213" s="775"/>
      <c r="AB1213" s="19"/>
      <c r="AC1213" s="1764"/>
      <c r="AD1213" s="1809">
        <v>192.52</v>
      </c>
      <c r="AE1213" s="1076">
        <v>192.52</v>
      </c>
      <c r="AF1213" s="302">
        <f t="shared" si="204"/>
        <v>0</v>
      </c>
      <c r="AG1213" s="739"/>
      <c r="AH1213" s="129"/>
      <c r="AU1213" s="1742"/>
      <c r="DG1213" s="1153">
        <f>(DI1213+DI1214)/(DJ1213+DJ1214)</f>
        <v>0</v>
      </c>
      <c r="DH1213" s="141" t="str">
        <f t="shared" si="205"/>
        <v>Cooling RES 11 Year EUL</v>
      </c>
      <c r="DI1213" s="1175">
        <f>(INDEX('Avoided Cost Benefits'!$B$4:$B$865,MATCH(DH1213,'Avoided Cost Benefits'!$A$4:$A$865,0)))*F1213</f>
        <v>0</v>
      </c>
      <c r="DJ1213" s="2547">
        <f t="shared" si="206"/>
        <v>79</v>
      </c>
    </row>
    <row r="1214" spans="1:114" s="6" customFormat="1" x14ac:dyDescent="0.25">
      <c r="A1214" s="315"/>
      <c r="B1214" s="1704">
        <f t="shared" si="201"/>
        <v>406600</v>
      </c>
      <c r="C1214" s="70" t="s">
        <v>3556</v>
      </c>
      <c r="D1214" s="1659" t="s">
        <v>2753</v>
      </c>
      <c r="E1214" s="736" t="s">
        <v>1045</v>
      </c>
      <c r="F1214" s="1076">
        <f>ROUND($F$1234*$F$1242*$F$1250*$F$1254*$F$1258+$F$1263*$F$1267*29.3,2)*0</f>
        <v>0</v>
      </c>
      <c r="G1214" s="1646" t="s">
        <v>1035</v>
      </c>
      <c r="H1214" s="71">
        <f>VLOOKUP(G1214,'CP FACTORS'!$A$3:$B$38, 2, FALSE)</f>
        <v>0</v>
      </c>
      <c r="I1214" s="478">
        <f t="shared" si="202"/>
        <v>0</v>
      </c>
      <c r="J1214" s="143">
        <f t="shared" si="203"/>
        <v>11</v>
      </c>
      <c r="K1214" s="1146"/>
      <c r="L1214" s="1147" t="s">
        <v>62</v>
      </c>
      <c r="M1214" s="315"/>
      <c r="N1214" s="1810"/>
      <c r="O1214" s="54"/>
      <c r="P1214" s="94"/>
      <c r="Q1214" s="68"/>
      <c r="R1214" s="586"/>
      <c r="S1214" s="68"/>
      <c r="T1214" s="68"/>
      <c r="U1214" s="68"/>
      <c r="V1214" s="1613" t="str">
        <f t="shared" si="207"/>
        <v>kWh Annual Savings</v>
      </c>
      <c r="W1214" s="90"/>
      <c r="X1214" s="90"/>
      <c r="Y1214" s="233"/>
      <c r="Z1214" s="775"/>
      <c r="AA1214" s="775"/>
      <c r="AB1214" s="19"/>
      <c r="AC1214" s="1764"/>
      <c r="AD1214" s="1809">
        <v>41.85</v>
      </c>
      <c r="AE1214" s="1076">
        <v>41.85</v>
      </c>
      <c r="AF1214" s="302">
        <f t="shared" si="204"/>
        <v>0</v>
      </c>
      <c r="AG1214" s="739"/>
      <c r="AH1214" s="129"/>
      <c r="AU1214" s="1742"/>
      <c r="DG1214" s="1156"/>
      <c r="DH1214" s="1083" t="str">
        <f t="shared" si="205"/>
        <v>Heating RES 11 Year EUL</v>
      </c>
      <c r="DI1214" s="1249">
        <f>(INDEX('Avoided Cost Benefits'!$B$4:$B$865,MATCH(DH1214,'Avoided Cost Benefits'!$A$4:$A$865,0)))*F1214</f>
        <v>0</v>
      </c>
      <c r="DJ1214" s="2547">
        <f t="shared" si="206"/>
        <v>0</v>
      </c>
    </row>
    <row r="1215" spans="1:114" s="6" customFormat="1" x14ac:dyDescent="0.25">
      <c r="A1215" s="315"/>
      <c r="B1215" s="1704">
        <f t="shared" si="201"/>
        <v>406625</v>
      </c>
      <c r="C1215" s="70" t="s">
        <v>3557</v>
      </c>
      <c r="D1215" s="1659" t="s">
        <v>2756</v>
      </c>
      <c r="E1215" s="217" t="s">
        <v>1047</v>
      </c>
      <c r="F1215" s="1076">
        <f>ROUND($F$1273*(($F$1276*$F$1278*1/$F$1279)/1000)*$F$1280*$F$1258,2)*0</f>
        <v>0</v>
      </c>
      <c r="G1215" s="1646" t="s">
        <v>1034</v>
      </c>
      <c r="H1215" s="71">
        <f>VLOOKUP(G1215,'CP FACTORS'!$A$3:$B$38, 2, FALSE)</f>
        <v>9.4741810000000004E-4</v>
      </c>
      <c r="I1215" s="478">
        <f>ROUND(H1215*F1215,6)</f>
        <v>0</v>
      </c>
      <c r="J1215" s="143">
        <f t="shared" si="203"/>
        <v>11</v>
      </c>
      <c r="K1215" s="1146">
        <f>$F$1291</f>
        <v>79</v>
      </c>
      <c r="L1215" s="1147" t="s">
        <v>62</v>
      </c>
      <c r="M1215" s="315"/>
      <c r="N1215" s="1810"/>
      <c r="O1215" s="54"/>
      <c r="P1215" s="94"/>
      <c r="Q1215" s="68"/>
      <c r="R1215" s="586"/>
      <c r="S1215" s="68"/>
      <c r="T1215" s="68"/>
      <c r="U1215" s="68"/>
      <c r="V1215" s="1613" t="str">
        <f t="shared" si="207"/>
        <v>kWh Annual Savings</v>
      </c>
      <c r="W1215" s="90"/>
      <c r="X1215" s="90"/>
      <c r="Y1215" s="233"/>
      <c r="Z1215" s="775"/>
      <c r="AA1215" s="775"/>
      <c r="AB1215" s="19"/>
      <c r="AC1215" s="1764"/>
      <c r="AD1215" s="1809">
        <v>192.52</v>
      </c>
      <c r="AE1215" s="1076">
        <v>192.52</v>
      </c>
      <c r="AF1215" s="302">
        <f t="shared" si="204"/>
        <v>0</v>
      </c>
      <c r="AG1215" s="739"/>
      <c r="AH1215" s="129"/>
      <c r="AU1215" s="1742"/>
      <c r="DG1215" s="1153">
        <f>(DI1215+DI1216)/(DJ1215+DJ1216)</f>
        <v>0</v>
      </c>
      <c r="DH1215" s="141" t="str">
        <f>CONCATENATE(G1215," ",J1215," Year EUL")</f>
        <v>Cooling RES 11 Year EUL</v>
      </c>
      <c r="DI1215" s="1175">
        <f>(INDEX('Avoided Cost Benefits'!$B$4:$B$865,MATCH(DH1215,'Avoided Cost Benefits'!$A$4:$A$865,0)))*F1215</f>
        <v>0</v>
      </c>
      <c r="DJ1215" s="2547">
        <f t="shared" si="206"/>
        <v>79</v>
      </c>
    </row>
    <row r="1216" spans="1:114" s="6" customFormat="1" x14ac:dyDescent="0.25">
      <c r="A1216" s="315"/>
      <c r="B1216" s="1704">
        <f t="shared" si="201"/>
        <v>406625</v>
      </c>
      <c r="C1216" s="70" t="s">
        <v>3557</v>
      </c>
      <c r="D1216" s="1659" t="s">
        <v>2756</v>
      </c>
      <c r="E1216" s="736" t="s">
        <v>1047</v>
      </c>
      <c r="F1216" s="1076">
        <f>ROUND($F$1235*$F$1243*$F$1251*$F$1254*$F$1258+$F$1264*$F$1267*29.3,2)*0</f>
        <v>0</v>
      </c>
      <c r="G1216" s="1646" t="s">
        <v>1035</v>
      </c>
      <c r="H1216" s="71">
        <f>VLOOKUP(G1216,'CP FACTORS'!$A$3:$B$38, 2, FALSE)</f>
        <v>0</v>
      </c>
      <c r="I1216" s="478">
        <f>ROUND(H1216*F1216,6)</f>
        <v>0</v>
      </c>
      <c r="J1216" s="143">
        <f t="shared" si="203"/>
        <v>11</v>
      </c>
      <c r="K1216" s="1146"/>
      <c r="L1216" s="1147" t="s">
        <v>62</v>
      </c>
      <c r="M1216" s="315"/>
      <c r="N1216" s="1810"/>
      <c r="O1216" s="54"/>
      <c r="P1216" s="94"/>
      <c r="Q1216" s="68"/>
      <c r="R1216" s="586"/>
      <c r="S1216" s="68"/>
      <c r="T1216" s="68"/>
      <c r="U1216" s="68"/>
      <c r="V1216" s="1613" t="str">
        <f t="shared" si="207"/>
        <v>kWh Annual Savings</v>
      </c>
      <c r="W1216" s="90"/>
      <c r="X1216" s="90"/>
      <c r="Y1216" s="233"/>
      <c r="Z1216" s="775"/>
      <c r="AA1216" s="775"/>
      <c r="AB1216" s="19"/>
      <c r="AC1216" s="1764"/>
      <c r="AD1216" s="1809">
        <v>27.2</v>
      </c>
      <c r="AE1216" s="1076">
        <v>27.2</v>
      </c>
      <c r="AF1216" s="302">
        <f t="shared" si="204"/>
        <v>0</v>
      </c>
      <c r="AG1216" s="739"/>
      <c r="AH1216" s="129"/>
      <c r="AU1216" s="1742"/>
      <c r="DG1216" s="1156"/>
      <c r="DH1216" s="1083" t="str">
        <f>CONCATENATE(G1216," ",J1216," Year EUL")</f>
        <v>Heating RES 11 Year EUL</v>
      </c>
      <c r="DI1216" s="1249">
        <f>(INDEX('Avoided Cost Benefits'!$B$4:$B$865,MATCH(DH1216,'Avoided Cost Benefits'!$A$4:$A$865,0)))*F1216</f>
        <v>0</v>
      </c>
      <c r="DJ1216" s="2547">
        <f t="shared" si="206"/>
        <v>0</v>
      </c>
    </row>
    <row r="1217" spans="1:114" s="6" customFormat="1" x14ac:dyDescent="0.25">
      <c r="A1217" s="315"/>
      <c r="B1217" s="1704">
        <f t="shared" si="201"/>
        <v>406650</v>
      </c>
      <c r="C1217" s="70" t="s">
        <v>3558</v>
      </c>
      <c r="D1217" s="1659" t="s">
        <v>2753</v>
      </c>
      <c r="E1217" s="217" t="s">
        <v>1051</v>
      </c>
      <c r="F1217" s="1076">
        <f>ROUND($F$1274*(($F$1276*$F$1277*1/$F$1279)/1000)*$F$1280*$F$1258,2)*0</f>
        <v>0</v>
      </c>
      <c r="G1217" s="1646" t="s">
        <v>1034</v>
      </c>
      <c r="H1217" s="71">
        <f>VLOOKUP(G1217,'CP FACTORS'!$A$3:$B$38, 2, FALSE)</f>
        <v>9.4741810000000004E-4</v>
      </c>
      <c r="I1217" s="478">
        <f t="shared" si="202"/>
        <v>0</v>
      </c>
      <c r="J1217" s="143">
        <f t="shared" si="203"/>
        <v>11</v>
      </c>
      <c r="K1217" s="1146">
        <f>$F$1291</f>
        <v>79</v>
      </c>
      <c r="L1217" s="1147" t="s">
        <v>62</v>
      </c>
      <c r="M1217" s="315"/>
      <c r="N1217" s="1810"/>
      <c r="O1217" s="54"/>
      <c r="P1217" s="54"/>
      <c r="Q1217" s="68"/>
      <c r="R1217" s="586"/>
      <c r="S1217" s="68"/>
      <c r="T1217" s="68"/>
      <c r="U1217" s="68"/>
      <c r="V1217" s="1613" t="str">
        <f t="shared" si="207"/>
        <v>kWh Annual Savings</v>
      </c>
      <c r="W1217" s="90"/>
      <c r="X1217" s="90"/>
      <c r="Y1217" s="233"/>
      <c r="Z1217" s="775"/>
      <c r="AA1217" s="775"/>
      <c r="AB1217" s="19"/>
      <c r="AC1217" s="1764"/>
      <c r="AD1217" s="1809">
        <v>192.52</v>
      </c>
      <c r="AE1217" s="1076">
        <v>192.52</v>
      </c>
      <c r="AF1217" s="302">
        <f t="shared" si="204"/>
        <v>0</v>
      </c>
      <c r="AG1217" s="739"/>
      <c r="AH1217" s="129"/>
      <c r="AU1217" s="1742"/>
      <c r="DG1217" s="1153">
        <f>(DI1217+DI1218)/(DJ1217+DJ1218)</f>
        <v>0</v>
      </c>
      <c r="DH1217" s="141" t="str">
        <f t="shared" si="205"/>
        <v>Cooling RES 11 Year EUL</v>
      </c>
      <c r="DI1217" s="1175">
        <f>(INDEX('Avoided Cost Benefits'!$B$4:$B$865,MATCH(DH1217,'Avoided Cost Benefits'!$A$4:$A$865,0)))*F1217</f>
        <v>0</v>
      </c>
      <c r="DJ1217" s="2547">
        <f t="shared" si="206"/>
        <v>79</v>
      </c>
    </row>
    <row r="1218" spans="1:114" s="6" customFormat="1" x14ac:dyDescent="0.25">
      <c r="A1218" s="315"/>
      <c r="B1218" s="1704">
        <f t="shared" si="201"/>
        <v>406650</v>
      </c>
      <c r="C1218" s="70" t="s">
        <v>3558</v>
      </c>
      <c r="D1218" s="1659" t="s">
        <v>2753</v>
      </c>
      <c r="E1218" s="736" t="s">
        <v>1051</v>
      </c>
      <c r="F1218" s="1076">
        <f>ROUND($F$1236*$F$1244*$F$1252*$F$1254*$F$1258+$F$1265*$F$1267*29.3,2)*0</f>
        <v>0</v>
      </c>
      <c r="G1218" s="1646" t="s">
        <v>1035</v>
      </c>
      <c r="H1218" s="71">
        <f>VLOOKUP(G1218,'CP FACTORS'!$A$3:$B$38, 2, FALSE)</f>
        <v>0</v>
      </c>
      <c r="I1218" s="478">
        <f t="shared" si="202"/>
        <v>0</v>
      </c>
      <c r="J1218" s="143">
        <f t="shared" si="203"/>
        <v>11</v>
      </c>
      <c r="K1218" s="1146"/>
      <c r="L1218" s="1147" t="s">
        <v>62</v>
      </c>
      <c r="M1218" s="315"/>
      <c r="N1218" s="1810"/>
      <c r="O1218" s="315"/>
      <c r="P1218" s="315"/>
      <c r="Q1218" s="68"/>
      <c r="R1218" s="586"/>
      <c r="S1218" s="68"/>
      <c r="T1218" s="68"/>
      <c r="U1218" s="68"/>
      <c r="V1218" s="1613" t="str">
        <f t="shared" si="207"/>
        <v>kWh Annual Savings</v>
      </c>
      <c r="W1218" s="90"/>
      <c r="X1218" s="90"/>
      <c r="Y1218" s="233"/>
      <c r="Z1218" s="775"/>
      <c r="AA1218" s="775"/>
      <c r="AB1218" s="19"/>
      <c r="AC1218" s="1764"/>
      <c r="AD1218" s="1809">
        <v>280.14999999999998</v>
      </c>
      <c r="AE1218" s="1076">
        <v>280.14999999999998</v>
      </c>
      <c r="AF1218" s="302">
        <f t="shared" si="204"/>
        <v>0</v>
      </c>
      <c r="AG1218" s="739"/>
      <c r="AH1218" s="129"/>
      <c r="AU1218" s="1742"/>
      <c r="DG1218" s="1156"/>
      <c r="DH1218" s="1083" t="str">
        <f t="shared" si="205"/>
        <v>Heating RES 11 Year EUL</v>
      </c>
      <c r="DI1218" s="1249">
        <f>(INDEX('Avoided Cost Benefits'!$B$4:$B$865,MATCH(DH1218,'Avoided Cost Benefits'!$A$4:$A$865,0)))*F1218</f>
        <v>0</v>
      </c>
      <c r="DJ1218" s="2547">
        <f t="shared" si="206"/>
        <v>0</v>
      </c>
    </row>
    <row r="1219" spans="1:114" s="6" customFormat="1" x14ac:dyDescent="0.25">
      <c r="A1219" s="315"/>
      <c r="B1219" s="1704">
        <f t="shared" si="201"/>
        <v>406675</v>
      </c>
      <c r="C1219" s="70" t="s">
        <v>3559</v>
      </c>
      <c r="D1219" s="1659" t="s">
        <v>2756</v>
      </c>
      <c r="E1219" s="217" t="s">
        <v>1053</v>
      </c>
      <c r="F1219" s="1076">
        <f>ROUND($F$1275*(($F$1276*$F$1278*1/$F$1279)/1000)*$F$1280*$F$1258,2)*0</f>
        <v>0</v>
      </c>
      <c r="G1219" s="1646" t="s">
        <v>1034</v>
      </c>
      <c r="H1219" s="71">
        <f>VLOOKUP(G1219,'CP FACTORS'!$A$3:$B$38, 2, FALSE)</f>
        <v>9.4741810000000004E-4</v>
      </c>
      <c r="I1219" s="478">
        <f t="shared" si="202"/>
        <v>0</v>
      </c>
      <c r="J1219" s="143">
        <f t="shared" si="203"/>
        <v>11</v>
      </c>
      <c r="K1219" s="1146">
        <f>$F$1291</f>
        <v>79</v>
      </c>
      <c r="L1219" s="1147" t="s">
        <v>62</v>
      </c>
      <c r="M1219" s="315"/>
      <c r="N1219" s="1810"/>
      <c r="O1219" s="315"/>
      <c r="P1219" s="315"/>
      <c r="Q1219" s="68"/>
      <c r="R1219" s="586"/>
      <c r="S1219" s="68"/>
      <c r="T1219" s="68"/>
      <c r="U1219" s="68"/>
      <c r="V1219" s="1613" t="str">
        <f t="shared" si="207"/>
        <v>kWh Annual Savings</v>
      </c>
      <c r="W1219" s="90"/>
      <c r="X1219" s="90"/>
      <c r="Y1219" s="233"/>
      <c r="Z1219" s="775"/>
      <c r="AA1219" s="775"/>
      <c r="AB1219" s="19"/>
      <c r="AC1219" s="1764"/>
      <c r="AD1219" s="1809">
        <v>192.52</v>
      </c>
      <c r="AE1219" s="1076">
        <v>192.52</v>
      </c>
      <c r="AF1219" s="302">
        <f t="shared" si="204"/>
        <v>0</v>
      </c>
      <c r="AG1219" s="739"/>
      <c r="AH1219" s="129"/>
      <c r="AU1219" s="1742"/>
      <c r="DG1219" s="1153">
        <f>(DI1219+DI1220)/(DJ1219+DJ1220)</f>
        <v>0</v>
      </c>
      <c r="DH1219" s="141" t="str">
        <f t="shared" si="205"/>
        <v>Cooling RES 11 Year EUL</v>
      </c>
      <c r="DI1219" s="1175">
        <f>(INDEX('Avoided Cost Benefits'!$B$4:$B$865,MATCH(DH1219,'Avoided Cost Benefits'!$A$4:$A$865,0)))*F1219</f>
        <v>0</v>
      </c>
      <c r="DJ1219" s="2547">
        <f t="shared" si="206"/>
        <v>79</v>
      </c>
    </row>
    <row r="1220" spans="1:114" s="6" customFormat="1" x14ac:dyDescent="0.25">
      <c r="A1220" s="315"/>
      <c r="B1220" s="1704">
        <f t="shared" si="201"/>
        <v>406675</v>
      </c>
      <c r="C1220" s="70" t="s">
        <v>3559</v>
      </c>
      <c r="D1220" s="1659" t="s">
        <v>2756</v>
      </c>
      <c r="E1220" s="736" t="s">
        <v>1053</v>
      </c>
      <c r="F1220" s="1076">
        <f>ROUND($F$1237*$F$1245*$F$1253*$F$1254*$F$1258+$F$1266*$F$1267*29.3,2)*0</f>
        <v>0</v>
      </c>
      <c r="G1220" s="1646" t="s">
        <v>1035</v>
      </c>
      <c r="H1220" s="71">
        <f>VLOOKUP(G1220,'CP FACTORS'!$A$3:$B$38, 2, FALSE)</f>
        <v>0</v>
      </c>
      <c r="I1220" s="478">
        <f t="shared" si="202"/>
        <v>0</v>
      </c>
      <c r="J1220" s="143">
        <f t="shared" si="203"/>
        <v>11</v>
      </c>
      <c r="K1220" s="1146"/>
      <c r="L1220" s="1147" t="s">
        <v>62</v>
      </c>
      <c r="M1220" s="315"/>
      <c r="N1220" s="1810"/>
      <c r="O1220" s="315"/>
      <c r="P1220" s="315"/>
      <c r="Q1220" s="68"/>
      <c r="R1220" s="586"/>
      <c r="S1220" s="68"/>
      <c r="T1220" s="68"/>
      <c r="U1220" s="68"/>
      <c r="V1220" s="1613" t="str">
        <f t="shared" si="207"/>
        <v>kWh Annual Savings</v>
      </c>
      <c r="W1220" s="90"/>
      <c r="X1220" s="90"/>
      <c r="Y1220" s="233"/>
      <c r="Z1220" s="775"/>
      <c r="AA1220" s="775"/>
      <c r="AB1220" s="19"/>
      <c r="AC1220" s="1764"/>
      <c r="AD1220" s="1809">
        <v>182.1</v>
      </c>
      <c r="AE1220" s="1076">
        <v>182.1</v>
      </c>
      <c r="AF1220" s="302">
        <f t="shared" si="204"/>
        <v>0</v>
      </c>
      <c r="AG1220" s="739"/>
      <c r="AH1220" s="129"/>
      <c r="AU1220" s="1742"/>
      <c r="DG1220" s="1156"/>
      <c r="DH1220" s="1083" t="str">
        <f t="shared" si="205"/>
        <v>Heating RES 11 Year EUL</v>
      </c>
      <c r="DI1220" s="1249">
        <f>(INDEX('Avoided Cost Benefits'!$B$4:$B$865,MATCH(DH1220,'Avoided Cost Benefits'!$A$4:$A$865,0)))*F1220</f>
        <v>0</v>
      </c>
      <c r="DJ1220" s="2548">
        <f t="shared" si="206"/>
        <v>0</v>
      </c>
    </row>
    <row r="1221" spans="1:114" s="6" customFormat="1" hidden="1" outlineLevel="1" x14ac:dyDescent="0.25">
      <c r="A1221" s="315"/>
      <c r="B1221" s="315"/>
      <c r="C1221" s="313"/>
      <c r="D1221" s="76" t="s">
        <v>116</v>
      </c>
      <c r="E1221" s="142" t="s">
        <v>1056</v>
      </c>
      <c r="F1221" s="142" t="s">
        <v>1057</v>
      </c>
      <c r="G1221" s="315"/>
      <c r="H1221" s="315"/>
      <c r="I1221" s="315"/>
      <c r="J1221" s="315"/>
      <c r="K1221" s="315"/>
      <c r="L1221" s="315"/>
      <c r="M1221" s="315"/>
      <c r="N1221" s="1810"/>
      <c r="O1221" s="315"/>
      <c r="P1221" s="315"/>
      <c r="Q1221" s="68"/>
      <c r="R1221" s="68"/>
      <c r="S1221" s="68"/>
      <c r="T1221" s="68"/>
      <c r="U1221" s="68"/>
      <c r="AU1221" s="1742"/>
      <c r="DG1221" s="1250"/>
      <c r="DH1221" s="68"/>
      <c r="DI1221" s="68"/>
      <c r="DJ1221" s="1280"/>
    </row>
    <row r="1222" spans="1:114" s="1746" customFormat="1" hidden="1" outlineLevel="1" x14ac:dyDescent="0.25">
      <c r="A1222" s="315"/>
      <c r="B1222" s="315"/>
      <c r="C1222" s="313"/>
      <c r="D1222" s="76" t="s">
        <v>951</v>
      </c>
      <c r="E1222" s="142" t="s">
        <v>1058</v>
      </c>
      <c r="F1222" s="596"/>
      <c r="G1222" s="315"/>
      <c r="H1222" s="315"/>
      <c r="I1222" s="315"/>
      <c r="J1222" s="315"/>
      <c r="K1222" s="315"/>
      <c r="L1222" s="315"/>
      <c r="M1222" s="315"/>
      <c r="N1222" s="1810"/>
      <c r="O1222" s="315"/>
      <c r="P1222" s="315"/>
      <c r="Q1222" s="77"/>
      <c r="R1222" s="77"/>
      <c r="S1222" s="77"/>
      <c r="T1222" s="77"/>
      <c r="U1222" s="77"/>
      <c r="V1222" s="95"/>
      <c r="AU1222" s="1742"/>
      <c r="DG1222" s="1251"/>
      <c r="DH1222" s="77"/>
      <c r="DI1222" s="77"/>
      <c r="DJ1222" s="1280"/>
    </row>
    <row r="1223" spans="1:114" s="1746" customFormat="1" ht="18" hidden="1" customHeight="1" outlineLevel="1" x14ac:dyDescent="0.25">
      <c r="A1223" s="315"/>
      <c r="B1223" s="315"/>
      <c r="C1223" s="313"/>
      <c r="D1223" s="1811" t="s">
        <v>1059</v>
      </c>
      <c r="E1223" s="1811" t="s">
        <v>1060</v>
      </c>
      <c r="F1223" s="1812"/>
      <c r="G1223" s="1812"/>
      <c r="H1223" s="1812"/>
      <c r="I1223" s="1812"/>
      <c r="J1223" s="1812"/>
      <c r="K1223" s="1812"/>
      <c r="L1223" s="1812"/>
      <c r="M1223" s="315"/>
      <c r="N1223" s="1810"/>
      <c r="O1223" s="315"/>
      <c r="P1223" s="586"/>
      <c r="Q1223" s="77"/>
      <c r="R1223" s="77"/>
      <c r="S1223" s="77"/>
      <c r="T1223" s="77"/>
      <c r="U1223" s="77"/>
      <c r="AU1223" s="1742"/>
      <c r="DG1223" s="1251"/>
      <c r="DH1223" s="77"/>
      <c r="DI1223" s="77"/>
      <c r="DJ1223" s="1280"/>
    </row>
    <row r="1224" spans="1:114" s="1746" customFormat="1" ht="18" hidden="1" customHeight="1" outlineLevel="1" x14ac:dyDescent="0.25">
      <c r="A1224" s="315"/>
      <c r="B1224" s="315"/>
      <c r="C1224" s="313"/>
      <c r="D1224" s="1811"/>
      <c r="E1224" s="1811" t="s">
        <v>1061</v>
      </c>
      <c r="F1224" s="1812"/>
      <c r="G1224" s="1812"/>
      <c r="H1224" s="1812"/>
      <c r="I1224" s="1812"/>
      <c r="J1224" s="1812"/>
      <c r="K1224" s="1812"/>
      <c r="L1224" s="1812"/>
      <c r="M1224" s="315"/>
      <c r="N1224" s="1810"/>
      <c r="O1224" s="315"/>
      <c r="P1224" s="586"/>
      <c r="Q1224" s="77"/>
      <c r="R1224" s="77"/>
      <c r="S1224" s="77"/>
      <c r="T1224" s="77"/>
      <c r="U1224" s="77"/>
      <c r="AU1224" s="1742"/>
      <c r="DG1224" s="1251"/>
      <c r="DH1224" s="77"/>
      <c r="DI1224" s="77"/>
      <c r="DJ1224" s="1280"/>
    </row>
    <row r="1225" spans="1:114" s="1746" customFormat="1" ht="18" hidden="1" customHeight="1" outlineLevel="1" x14ac:dyDescent="0.25">
      <c r="A1225" s="315"/>
      <c r="B1225" s="315"/>
      <c r="C1225" s="313"/>
      <c r="D1225" s="1811"/>
      <c r="E1225" s="1811" t="s">
        <v>3560</v>
      </c>
      <c r="F1225" s="1812"/>
      <c r="G1225" s="1812"/>
      <c r="H1225" s="1812"/>
      <c r="I1225" s="1812"/>
      <c r="J1225" s="1812"/>
      <c r="K1225" s="1812"/>
      <c r="L1225" s="1812"/>
      <c r="M1225" s="315"/>
      <c r="N1225" s="1810"/>
      <c r="O1225" s="315"/>
      <c r="P1225" s="586"/>
      <c r="Q1225" s="77"/>
      <c r="R1225" s="77"/>
      <c r="S1225" s="77"/>
      <c r="T1225" s="77"/>
      <c r="U1225" s="77"/>
      <c r="AU1225" s="1742"/>
      <c r="DG1225" s="1251"/>
      <c r="DH1225" s="77"/>
      <c r="DI1225" s="77"/>
      <c r="DJ1225" s="1280"/>
    </row>
    <row r="1226" spans="1:114" s="1746" customFormat="1" ht="18" hidden="1" customHeight="1" outlineLevel="1" x14ac:dyDescent="0.25">
      <c r="A1226" s="315"/>
      <c r="B1226" s="315"/>
      <c r="C1226" s="313"/>
      <c r="D1226" s="1811"/>
      <c r="E1226" s="1811" t="s">
        <v>1062</v>
      </c>
      <c r="F1226" s="1812"/>
      <c r="G1226" s="1812"/>
      <c r="H1226" s="1812"/>
      <c r="I1226" s="1812"/>
      <c r="J1226" s="1812"/>
      <c r="K1226" s="1812"/>
      <c r="L1226" s="1812"/>
      <c r="M1226" s="315"/>
      <c r="N1226" s="1810"/>
      <c r="O1226" s="315"/>
      <c r="P1226" s="586"/>
      <c r="Q1226" s="77"/>
      <c r="R1226" s="77"/>
      <c r="S1226" s="77"/>
      <c r="T1226" s="77"/>
      <c r="U1226" s="77"/>
      <c r="AU1226" s="1742"/>
      <c r="DG1226" s="1251"/>
      <c r="DH1226" s="77"/>
      <c r="DI1226" s="77"/>
      <c r="DJ1226" s="1280"/>
    </row>
    <row r="1227" spans="1:114" s="1746" customFormat="1" ht="18" hidden="1" customHeight="1" outlineLevel="1" x14ac:dyDescent="0.25">
      <c r="A1227" s="315"/>
      <c r="B1227" s="315"/>
      <c r="C1227" s="313"/>
      <c r="D1227" s="1811"/>
      <c r="E1227" s="1811" t="s">
        <v>1063</v>
      </c>
      <c r="F1227" s="1812"/>
      <c r="G1227" s="1812"/>
      <c r="H1227" s="1812"/>
      <c r="I1227" s="1812"/>
      <c r="J1227" s="1812"/>
      <c r="K1227" s="1812"/>
      <c r="L1227" s="1812"/>
      <c r="M1227" s="315"/>
      <c r="N1227" s="1810"/>
      <c r="O1227" s="315"/>
      <c r="P1227" s="586"/>
      <c r="Q1227" s="77"/>
      <c r="R1227" s="77"/>
      <c r="S1227" s="77"/>
      <c r="T1227" s="77"/>
      <c r="U1227" s="77"/>
      <c r="AU1227" s="1742"/>
      <c r="DG1227" s="1251"/>
      <c r="DH1227" s="77"/>
      <c r="DI1227" s="77"/>
      <c r="DJ1227" s="1280"/>
    </row>
    <row r="1228" spans="1:114" s="1746" customFormat="1" ht="18" hidden="1" customHeight="1" outlineLevel="1" x14ac:dyDescent="0.25">
      <c r="A1228" s="315"/>
      <c r="B1228" s="315"/>
      <c r="C1228" s="313"/>
      <c r="D1228" s="1811"/>
      <c r="E1228" s="1811"/>
      <c r="F1228" s="1812"/>
      <c r="G1228" s="1812"/>
      <c r="H1228" s="1812"/>
      <c r="I1228" s="1812"/>
      <c r="J1228" s="1812"/>
      <c r="K1228" s="1812"/>
      <c r="L1228" s="1812"/>
      <c r="M1228" s="315"/>
      <c r="N1228" s="1810"/>
      <c r="O1228" s="315"/>
      <c r="P1228" s="586"/>
      <c r="Q1228" s="77"/>
      <c r="R1228" s="77"/>
      <c r="S1228" s="77"/>
      <c r="T1228" s="77"/>
      <c r="U1228" s="77"/>
      <c r="AU1228" s="1742"/>
      <c r="DG1228" s="1251"/>
      <c r="DH1228" s="77"/>
      <c r="DI1228" s="77"/>
      <c r="DJ1228" s="1280"/>
    </row>
    <row r="1229" spans="1:114" s="6" customFormat="1" hidden="1" outlineLevel="1" x14ac:dyDescent="0.25">
      <c r="A1229" s="315"/>
      <c r="B1229" s="315"/>
      <c r="C1229" s="313"/>
      <c r="D1229" s="1693" t="s">
        <v>1065</v>
      </c>
      <c r="E1229" s="1693" t="s">
        <v>955</v>
      </c>
      <c r="F1229" s="1605" t="s">
        <v>957</v>
      </c>
      <c r="G1229" s="1605" t="s">
        <v>958</v>
      </c>
      <c r="H1229" s="1605" t="s">
        <v>1066</v>
      </c>
      <c r="I1229" s="1605" t="s">
        <v>1066</v>
      </c>
      <c r="J1229" s="315"/>
      <c r="K1229" s="68"/>
      <c r="L1229" s="68"/>
      <c r="M1229" s="54"/>
      <c r="N1229" s="1810"/>
      <c r="O1229" s="315"/>
      <c r="P1229" s="315"/>
      <c r="Q1229" s="315"/>
      <c r="R1229" s="68"/>
      <c r="S1229" s="68"/>
      <c r="T1229" s="68"/>
      <c r="U1229" s="68"/>
      <c r="V1229" s="731" t="s">
        <v>52</v>
      </c>
      <c r="W1229" s="732">
        <v>43252</v>
      </c>
      <c r="X1229" s="732">
        <f>$X$6</f>
        <v>43465</v>
      </c>
      <c r="Y1229" s="732">
        <f>$Y$6</f>
        <v>43800</v>
      </c>
      <c r="Z1229" s="732">
        <f>$Z$6</f>
        <v>43862</v>
      </c>
      <c r="AA1229" s="732">
        <f>$AA$6</f>
        <v>44013</v>
      </c>
      <c r="AB1229" s="732">
        <f>$AB$6</f>
        <v>44166</v>
      </c>
      <c r="AC1229" s="732">
        <f>$AC$6</f>
        <v>44531</v>
      </c>
      <c r="AD1229" s="732">
        <f>$AD$6</f>
        <v>44774</v>
      </c>
      <c r="AE1229" s="732">
        <f>$AE$6</f>
        <v>45139</v>
      </c>
      <c r="AF1229" s="732">
        <f>$AF$6</f>
        <v>45627</v>
      </c>
      <c r="AG1229" s="732" t="str">
        <f>$AG$6</f>
        <v>-</v>
      </c>
      <c r="AH1229" s="1746"/>
      <c r="AU1229" s="1742"/>
      <c r="DG1229" s="1250"/>
      <c r="DH1229" s="68"/>
      <c r="DI1229" s="68"/>
      <c r="DJ1229" s="1280"/>
    </row>
    <row r="1230" spans="1:114" s="6" customFormat="1" hidden="1" outlineLevel="1" x14ac:dyDescent="0.25">
      <c r="A1230" s="315"/>
      <c r="B1230" s="315"/>
      <c r="C1230" s="313"/>
      <c r="D1230" s="2760" t="s">
        <v>352</v>
      </c>
      <c r="E1230" s="137" t="str">
        <f>E1205</f>
        <v>Learning Thermostat - ASHP heating/cooling SF</v>
      </c>
      <c r="F1230" s="1938">
        <v>1</v>
      </c>
      <c r="G1230" s="3114" t="s">
        <v>2744</v>
      </c>
      <c r="H1230" s="3114"/>
      <c r="I1230" s="1679"/>
      <c r="J1230" s="315"/>
      <c r="K1230" s="68"/>
      <c r="L1230" s="68"/>
      <c r="M1230" s="68"/>
      <c r="N1230" s="1810"/>
      <c r="O1230" s="315"/>
      <c r="P1230" s="315"/>
      <c r="Q1230" s="315"/>
      <c r="R1230" s="68"/>
      <c r="S1230" s="68"/>
      <c r="T1230" s="68"/>
      <c r="U1230" s="68"/>
      <c r="V1230" s="2676" t="str">
        <f>D1230</f>
        <v>%ElectricHeat</v>
      </c>
      <c r="W1230" s="319"/>
      <c r="X1230" s="319"/>
      <c r="Y1230" s="319"/>
      <c r="Z1230" s="156"/>
      <c r="AA1230" s="156"/>
      <c r="AB1230" s="156"/>
      <c r="AC1230" s="220"/>
      <c r="AD1230" s="157">
        <v>1</v>
      </c>
      <c r="AE1230" s="156">
        <v>1</v>
      </c>
      <c r="AF1230" s="302">
        <f t="shared" ref="AF1230:AF1261" si="208">IF(F1230&lt;&gt;"",F1230,"")</f>
        <v>1</v>
      </c>
      <c r="AG1230" s="319"/>
      <c r="AH1230" s="1746"/>
      <c r="AU1230" s="1742"/>
      <c r="DG1230" s="1250"/>
      <c r="DH1230" s="68"/>
      <c r="DI1230" s="68"/>
      <c r="DJ1230" s="1280"/>
    </row>
    <row r="1231" spans="1:114" s="6" customFormat="1" hidden="1" outlineLevel="1" x14ac:dyDescent="0.25">
      <c r="A1231" s="315"/>
      <c r="B1231" s="315"/>
      <c r="C1231" s="313"/>
      <c r="D1231" s="2760"/>
      <c r="E1231" s="137" t="str">
        <f>E1207</f>
        <v>Learning Thermostat - ASHP heating/cooling MF</v>
      </c>
      <c r="F1231" s="1938">
        <v>1</v>
      </c>
      <c r="G1231" s="3114" t="s">
        <v>2744</v>
      </c>
      <c r="H1231" s="3114"/>
      <c r="I1231" s="1679"/>
      <c r="J1231" s="315"/>
      <c r="K1231" s="68"/>
      <c r="L1231" s="68"/>
      <c r="M1231" s="68"/>
      <c r="N1231" s="1810"/>
      <c r="O1231" s="315"/>
      <c r="P1231" s="315"/>
      <c r="Q1231" s="315"/>
      <c r="R1231" s="68"/>
      <c r="S1231" s="68"/>
      <c r="T1231" s="68"/>
      <c r="U1231" s="68"/>
      <c r="V1231" s="2677"/>
      <c r="W1231" s="319"/>
      <c r="X1231" s="319"/>
      <c r="Y1231" s="319"/>
      <c r="Z1231" s="156"/>
      <c r="AA1231" s="156"/>
      <c r="AB1231" s="156"/>
      <c r="AC1231" s="220"/>
      <c r="AD1231" s="157">
        <v>1</v>
      </c>
      <c r="AE1231" s="156">
        <v>1</v>
      </c>
      <c r="AF1231" s="302">
        <f t="shared" si="208"/>
        <v>1</v>
      </c>
      <c r="AG1231" s="319"/>
      <c r="AH1231" s="1746"/>
      <c r="AU1231" s="1742"/>
      <c r="DG1231" s="1250"/>
      <c r="DH1231" s="68"/>
      <c r="DI1231" s="68"/>
      <c r="DJ1231" s="1280"/>
    </row>
    <row r="1232" spans="1:114" s="6" customFormat="1" hidden="1" outlineLevel="1" x14ac:dyDescent="0.25">
      <c r="A1232" s="315"/>
      <c r="B1232" s="315"/>
      <c r="C1232" s="313"/>
      <c r="D1232" s="2760"/>
      <c r="E1232" s="137" t="str">
        <f>E1209</f>
        <v>Learning Thermostat - electric furnace heating / central AC MF</v>
      </c>
      <c r="F1232" s="1938">
        <v>1</v>
      </c>
      <c r="G1232" s="3114" t="s">
        <v>2744</v>
      </c>
      <c r="H1232" s="3114"/>
      <c r="I1232" s="1679"/>
      <c r="J1232" s="315"/>
      <c r="K1232" s="68"/>
      <c r="L1232" s="68"/>
      <c r="M1232" s="68"/>
      <c r="N1232" s="1810"/>
      <c r="O1232" s="315"/>
      <c r="P1232" s="315"/>
      <c r="Q1232" s="315"/>
      <c r="R1232" s="68"/>
      <c r="S1232" s="68"/>
      <c r="T1232" s="68"/>
      <c r="U1232" s="68"/>
      <c r="V1232" s="2677"/>
      <c r="W1232" s="319"/>
      <c r="X1232" s="319"/>
      <c r="Y1232" s="319"/>
      <c r="Z1232" s="156"/>
      <c r="AA1232" s="156"/>
      <c r="AB1232" s="156"/>
      <c r="AC1232" s="220"/>
      <c r="AD1232" s="157">
        <v>1</v>
      </c>
      <c r="AE1232" s="156">
        <v>1</v>
      </c>
      <c r="AF1232" s="302">
        <f t="shared" si="208"/>
        <v>1</v>
      </c>
      <c r="AG1232" s="319"/>
      <c r="AH1232" s="1746"/>
      <c r="AU1232" s="1742"/>
      <c r="DG1232" s="1250"/>
      <c r="DH1232" s="68"/>
      <c r="DI1232" s="68"/>
      <c r="DJ1232" s="1280"/>
    </row>
    <row r="1233" spans="1:114" s="6" customFormat="1" hidden="1" outlineLevel="1" x14ac:dyDescent="0.25">
      <c r="A1233" s="315"/>
      <c r="B1233" s="315"/>
      <c r="C1233" s="313"/>
      <c r="D1233" s="2760"/>
      <c r="E1233" s="1656" t="str">
        <f>E1211</f>
        <v>Learning Thermostat - electric furnace heating / central AC SF</v>
      </c>
      <c r="F1233" s="1938">
        <v>1</v>
      </c>
      <c r="G1233" s="3114" t="s">
        <v>2744</v>
      </c>
      <c r="H1233" s="3114"/>
      <c r="I1233" s="1679"/>
      <c r="J1233" s="315"/>
      <c r="K1233" s="68"/>
      <c r="L1233" s="68"/>
      <c r="M1233" s="68"/>
      <c r="N1233" s="1810"/>
      <c r="O1233" s="315"/>
      <c r="P1233" s="315"/>
      <c r="Q1233" s="315"/>
      <c r="R1233" s="68"/>
      <c r="S1233" s="68"/>
      <c r="T1233" s="68"/>
      <c r="U1233" s="68"/>
      <c r="V1233" s="2677"/>
      <c r="W1233" s="319"/>
      <c r="X1233" s="319"/>
      <c r="Y1233" s="319"/>
      <c r="Z1233" s="156"/>
      <c r="AA1233" s="156"/>
      <c r="AB1233" s="156"/>
      <c r="AC1233" s="220"/>
      <c r="AD1233" s="157">
        <v>1</v>
      </c>
      <c r="AE1233" s="156">
        <v>1</v>
      </c>
      <c r="AF1233" s="302">
        <f t="shared" si="208"/>
        <v>1</v>
      </c>
      <c r="AG1233" s="319"/>
      <c r="AH1233" s="1746"/>
      <c r="AU1233" s="1742"/>
      <c r="DG1233" s="1250"/>
      <c r="DH1233" s="68"/>
      <c r="DI1233" s="68"/>
      <c r="DJ1233" s="1280"/>
    </row>
    <row r="1234" spans="1:114" s="6" customFormat="1" hidden="1" outlineLevel="1" x14ac:dyDescent="0.25">
      <c r="A1234" s="315"/>
      <c r="B1234" s="315"/>
      <c r="C1234" s="313"/>
      <c r="D1234" s="2760"/>
      <c r="E1234" s="1656" t="str">
        <f>E1213</f>
        <v>Learning Thermostat - Gas Heated / central AC SF**</v>
      </c>
      <c r="F1234" s="1938">
        <v>0</v>
      </c>
      <c r="G1234" s="3114" t="s">
        <v>2744</v>
      </c>
      <c r="H1234" s="3114"/>
      <c r="I1234" s="1679"/>
      <c r="J1234" s="315"/>
      <c r="K1234" s="68"/>
      <c r="L1234" s="68"/>
      <c r="M1234" s="68"/>
      <c r="N1234" s="1810"/>
      <c r="O1234" s="315"/>
      <c r="P1234" s="315"/>
      <c r="Q1234" s="315"/>
      <c r="R1234" s="68"/>
      <c r="S1234" s="68"/>
      <c r="T1234" s="68"/>
      <c r="U1234" s="68"/>
      <c r="V1234" s="2677"/>
      <c r="W1234" s="319"/>
      <c r="X1234" s="319"/>
      <c r="Y1234" s="319"/>
      <c r="Z1234" s="156"/>
      <c r="AA1234" s="156"/>
      <c r="AB1234" s="156"/>
      <c r="AC1234" s="220"/>
      <c r="AD1234" s="157">
        <v>0</v>
      </c>
      <c r="AE1234" s="156">
        <v>0</v>
      </c>
      <c r="AF1234" s="302">
        <f t="shared" si="208"/>
        <v>0</v>
      </c>
      <c r="AG1234" s="319"/>
      <c r="AH1234" s="1746"/>
      <c r="AU1234" s="1742"/>
      <c r="DG1234" s="1250"/>
      <c r="DH1234" s="68"/>
      <c r="DI1234" s="68"/>
      <c r="DJ1234" s="1280"/>
    </row>
    <row r="1235" spans="1:114" s="6" customFormat="1" hidden="1" outlineLevel="1" x14ac:dyDescent="0.25">
      <c r="A1235" s="315"/>
      <c r="B1235" s="315"/>
      <c r="C1235" s="313"/>
      <c r="D1235" s="2760"/>
      <c r="E1235" s="1656" t="str">
        <f>E1215</f>
        <v>Learning Thermostat - Gas Heated / central AC MF**</v>
      </c>
      <c r="F1235" s="1938">
        <v>0</v>
      </c>
      <c r="G1235" s="3114" t="s">
        <v>2744</v>
      </c>
      <c r="H1235" s="3114"/>
      <c r="I1235" s="1679"/>
      <c r="J1235" s="315"/>
      <c r="K1235" s="68"/>
      <c r="L1235" s="68"/>
      <c r="M1235" s="68"/>
      <c r="N1235" s="1810"/>
      <c r="O1235" s="315"/>
      <c r="P1235" s="315"/>
      <c r="Q1235" s="315"/>
      <c r="R1235" s="68"/>
      <c r="S1235" s="68"/>
      <c r="T1235" s="68"/>
      <c r="U1235" s="68"/>
      <c r="V1235" s="2677"/>
      <c r="W1235" s="319"/>
      <c r="X1235" s="319"/>
      <c r="Y1235" s="1711"/>
      <c r="Z1235" s="156"/>
      <c r="AA1235" s="156"/>
      <c r="AB1235" s="156"/>
      <c r="AC1235" s="220"/>
      <c r="AD1235" s="157">
        <v>0</v>
      </c>
      <c r="AE1235" s="156">
        <v>0</v>
      </c>
      <c r="AF1235" s="302">
        <f t="shared" si="208"/>
        <v>0</v>
      </c>
      <c r="AG1235" s="319"/>
      <c r="AH1235" s="1746"/>
      <c r="AU1235" s="1742"/>
      <c r="DG1235" s="1250"/>
      <c r="DH1235" s="68"/>
      <c r="DI1235" s="68"/>
      <c r="DJ1235" s="1280"/>
    </row>
    <row r="1236" spans="1:114" s="6" customFormat="1" hidden="1" outlineLevel="1" x14ac:dyDescent="0.25">
      <c r="A1236" s="315"/>
      <c r="B1236" s="315"/>
      <c r="C1236" s="313"/>
      <c r="D1236" s="2760"/>
      <c r="E1236" s="1656" t="str">
        <f>E1217</f>
        <v>Learning Thermostat - Unknown SF**</v>
      </c>
      <c r="F1236" s="1938">
        <v>0.33</v>
      </c>
      <c r="G1236" s="3115" t="s">
        <v>1116</v>
      </c>
      <c r="H1236" s="3115"/>
      <c r="I1236" s="221"/>
      <c r="J1236" s="315"/>
      <c r="K1236" s="68"/>
      <c r="L1236" s="68"/>
      <c r="M1236" s="68"/>
      <c r="N1236" s="1810"/>
      <c r="O1236" s="315"/>
      <c r="P1236" s="315"/>
      <c r="Q1236" s="315"/>
      <c r="R1236" s="68"/>
      <c r="S1236" s="68"/>
      <c r="T1236" s="68"/>
      <c r="U1236" s="68"/>
      <c r="V1236" s="2677"/>
      <c r="W1236" s="319"/>
      <c r="X1236" s="319"/>
      <c r="Y1236" s="1711"/>
      <c r="Z1236" s="156"/>
      <c r="AA1236" s="156"/>
      <c r="AB1236" s="156"/>
      <c r="AC1236" s="220"/>
      <c r="AD1236" s="222">
        <v>0.33</v>
      </c>
      <c r="AE1236" s="220">
        <v>0.33</v>
      </c>
      <c r="AF1236" s="302">
        <f t="shared" si="208"/>
        <v>0.33</v>
      </c>
      <c r="AG1236" s="319"/>
      <c r="AH1236" s="1746"/>
      <c r="AU1236" s="1742"/>
      <c r="DG1236" s="1250"/>
      <c r="DH1236" s="68"/>
      <c r="DI1236" s="68"/>
      <c r="DJ1236" s="1280"/>
    </row>
    <row r="1237" spans="1:114" s="6" customFormat="1" hidden="1" outlineLevel="1" x14ac:dyDescent="0.25">
      <c r="A1237" s="315"/>
      <c r="B1237" s="315"/>
      <c r="C1237" s="313"/>
      <c r="D1237" s="2753"/>
      <c r="E1237" s="1656" t="str">
        <f>E1219</f>
        <v>Learning Thermostat - Unknown MF**</v>
      </c>
      <c r="F1237" s="1938">
        <v>0.33</v>
      </c>
      <c r="G1237" s="3115"/>
      <c r="H1237" s="3115"/>
      <c r="I1237" s="221"/>
      <c r="J1237" s="315"/>
      <c r="K1237" s="68"/>
      <c r="L1237" s="68"/>
      <c r="M1237" s="68"/>
      <c r="N1237" s="1810"/>
      <c r="O1237" s="315"/>
      <c r="P1237" s="315"/>
      <c r="Q1237" s="315"/>
      <c r="R1237" s="68"/>
      <c r="S1237" s="68"/>
      <c r="T1237" s="68"/>
      <c r="U1237" s="68"/>
      <c r="V1237" s="2678"/>
      <c r="W1237" s="319"/>
      <c r="X1237" s="319"/>
      <c r="Y1237" s="1711"/>
      <c r="Z1237" s="156"/>
      <c r="AA1237" s="156"/>
      <c r="AB1237" s="156"/>
      <c r="AC1237" s="220"/>
      <c r="AD1237" s="222">
        <v>0.33</v>
      </c>
      <c r="AE1237" s="220">
        <v>0.33</v>
      </c>
      <c r="AF1237" s="302">
        <f t="shared" si="208"/>
        <v>0.33</v>
      </c>
      <c r="AG1237" s="319"/>
      <c r="AH1237" s="1746"/>
      <c r="AU1237" s="1742"/>
      <c r="DG1237" s="1250"/>
      <c r="DH1237" s="68"/>
      <c r="DI1237" s="68"/>
      <c r="DJ1237" s="1280"/>
    </row>
    <row r="1238" spans="1:114" s="6" customFormat="1" hidden="1" outlineLevel="1" x14ac:dyDescent="0.25">
      <c r="A1238" s="315"/>
      <c r="B1238" s="315"/>
      <c r="C1238" s="313"/>
      <c r="D1238" s="2760" t="s">
        <v>1068</v>
      </c>
      <c r="E1238" s="137" t="str">
        <f t="shared" ref="E1238:E1245" si="209">E1230</f>
        <v>Learning Thermostat - ASHP heating/cooling SF</v>
      </c>
      <c r="F1238" s="1951">
        <v>8354.8764478764479</v>
      </c>
      <c r="G1238" s="2643" t="s">
        <v>3561</v>
      </c>
      <c r="H1238" s="2643"/>
      <c r="I1238" s="2837" t="s">
        <v>1070</v>
      </c>
      <c r="J1238" s="315"/>
      <c r="K1238" s="68"/>
      <c r="L1238" s="68"/>
      <c r="M1238" s="68"/>
      <c r="N1238" s="1810"/>
      <c r="O1238" s="315"/>
      <c r="P1238" s="315"/>
      <c r="Q1238" s="315"/>
      <c r="R1238" s="68"/>
      <c r="S1238" s="68"/>
      <c r="T1238" s="68"/>
      <c r="U1238" s="68"/>
      <c r="V1238" s="2676" t="str">
        <f>D1238</f>
        <v>HeatingConsumption_Electric</v>
      </c>
      <c r="W1238" s="319"/>
      <c r="X1238" s="319"/>
      <c r="Y1238" s="1711"/>
      <c r="Z1238" s="156"/>
      <c r="AA1238" s="156"/>
      <c r="AB1238" s="156"/>
      <c r="AC1238" s="220"/>
      <c r="AD1238" s="343">
        <v>8354.8764478764479</v>
      </c>
      <c r="AE1238" s="347">
        <v>8354.8764478764479</v>
      </c>
      <c r="AF1238" s="302">
        <f t="shared" si="208"/>
        <v>8354.8764478764479</v>
      </c>
      <c r="AG1238" s="319"/>
      <c r="AH1238" s="1746"/>
      <c r="AU1238" s="1742"/>
      <c r="DG1238" s="1250"/>
      <c r="DH1238" s="68"/>
      <c r="DI1238" s="68"/>
      <c r="DJ1238" s="1280"/>
    </row>
    <row r="1239" spans="1:114" s="6" customFormat="1" hidden="1" outlineLevel="1" x14ac:dyDescent="0.25">
      <c r="A1239" s="315"/>
      <c r="B1239" s="315"/>
      <c r="C1239" s="313"/>
      <c r="D1239" s="2760"/>
      <c r="E1239" s="137" t="str">
        <f t="shared" si="209"/>
        <v>Learning Thermostat - ASHP heating/cooling MF</v>
      </c>
      <c r="F1239" s="1951">
        <v>8355</v>
      </c>
      <c r="G1239" s="2643"/>
      <c r="H1239" s="2643"/>
      <c r="I1239" s="2837"/>
      <c r="J1239" s="315"/>
      <c r="K1239" s="68"/>
      <c r="L1239" s="68"/>
      <c r="M1239" s="68"/>
      <c r="N1239" s="1810"/>
      <c r="O1239" s="315"/>
      <c r="P1239" s="315"/>
      <c r="Q1239" s="315"/>
      <c r="R1239" s="68"/>
      <c r="S1239" s="68"/>
      <c r="T1239" s="68"/>
      <c r="U1239" s="68"/>
      <c r="V1239" s="2677"/>
      <c r="W1239" s="319"/>
      <c r="X1239" s="319"/>
      <c r="Y1239" s="1711"/>
      <c r="Z1239" s="156"/>
      <c r="AA1239" s="156"/>
      <c r="AB1239" s="156"/>
      <c r="AC1239" s="220"/>
      <c r="AD1239" s="343">
        <v>8355</v>
      </c>
      <c r="AE1239" s="347">
        <v>8355</v>
      </c>
      <c r="AF1239" s="302">
        <f t="shared" si="208"/>
        <v>8355</v>
      </c>
      <c r="AG1239" s="319"/>
      <c r="AH1239" s="1746"/>
      <c r="AU1239" s="1742"/>
      <c r="DG1239" s="1250"/>
      <c r="DH1239" s="68"/>
      <c r="DI1239" s="68"/>
      <c r="DJ1239" s="1280"/>
    </row>
    <row r="1240" spans="1:114" s="6" customFormat="1" hidden="1" outlineLevel="1" x14ac:dyDescent="0.25">
      <c r="A1240" s="315"/>
      <c r="B1240" s="315"/>
      <c r="C1240" s="313"/>
      <c r="D1240" s="2760"/>
      <c r="E1240" s="137" t="str">
        <f t="shared" si="209"/>
        <v>Learning Thermostat - electric furnace heating / central AC MF</v>
      </c>
      <c r="F1240" s="1951">
        <v>14201.965811965812</v>
      </c>
      <c r="G1240" s="2643"/>
      <c r="H1240" s="2643"/>
      <c r="I1240" s="2768"/>
      <c r="J1240" s="315"/>
      <c r="K1240" s="68"/>
      <c r="L1240" s="68"/>
      <c r="M1240" s="68"/>
      <c r="N1240" s="1810"/>
      <c r="O1240" s="315"/>
      <c r="P1240" s="315"/>
      <c r="Q1240" s="315"/>
      <c r="R1240" s="68"/>
      <c r="S1240" s="68"/>
      <c r="T1240" s="68"/>
      <c r="U1240" s="68"/>
      <c r="V1240" s="2677"/>
      <c r="W1240" s="319"/>
      <c r="X1240" s="319"/>
      <c r="Y1240" s="1711"/>
      <c r="Z1240" s="156"/>
      <c r="AA1240" s="156"/>
      <c r="AB1240" s="156"/>
      <c r="AC1240" s="220"/>
      <c r="AD1240" s="343">
        <v>14201.965811965812</v>
      </c>
      <c r="AE1240" s="347">
        <v>14201.965811965812</v>
      </c>
      <c r="AF1240" s="302">
        <f t="shared" si="208"/>
        <v>14201.965811965812</v>
      </c>
      <c r="AG1240" s="319"/>
      <c r="AH1240" s="1746"/>
      <c r="AU1240" s="1742"/>
      <c r="DG1240" s="1250"/>
      <c r="DH1240" s="68"/>
      <c r="DI1240" s="68"/>
      <c r="DJ1240" s="1280"/>
    </row>
    <row r="1241" spans="1:114" s="6" customFormat="1" hidden="1" outlineLevel="1" x14ac:dyDescent="0.25">
      <c r="A1241" s="315"/>
      <c r="B1241" s="315"/>
      <c r="C1241" s="313"/>
      <c r="D1241" s="2760"/>
      <c r="E1241" s="137" t="str">
        <f t="shared" si="209"/>
        <v>Learning Thermostat - electric furnace heating / central AC SF</v>
      </c>
      <c r="F1241" s="1951">
        <v>14201.965811965812</v>
      </c>
      <c r="G1241" s="2643"/>
      <c r="H1241" s="2643"/>
      <c r="I1241" s="2768"/>
      <c r="J1241" s="315"/>
      <c r="K1241" s="68"/>
      <c r="L1241" s="68"/>
      <c r="M1241" s="68"/>
      <c r="N1241" s="1810"/>
      <c r="O1241" s="315"/>
      <c r="P1241" s="315"/>
      <c r="Q1241" s="315"/>
      <c r="R1241" s="68"/>
      <c r="S1241" s="68"/>
      <c r="T1241" s="68"/>
      <c r="U1241" s="68"/>
      <c r="V1241" s="2677"/>
      <c r="W1241" s="319"/>
      <c r="X1241" s="319"/>
      <c r="Y1241" s="1711"/>
      <c r="Z1241" s="156"/>
      <c r="AA1241" s="156"/>
      <c r="AB1241" s="156"/>
      <c r="AC1241" s="220"/>
      <c r="AD1241" s="343">
        <v>14201.965811965812</v>
      </c>
      <c r="AE1241" s="347">
        <v>14201.965811965812</v>
      </c>
      <c r="AF1241" s="302">
        <f t="shared" si="208"/>
        <v>14201.965811965812</v>
      </c>
      <c r="AG1241" s="319"/>
      <c r="AH1241" s="1746"/>
      <c r="AU1241" s="1742"/>
      <c r="DG1241" s="1250"/>
      <c r="DH1241" s="68"/>
      <c r="DI1241" s="68"/>
      <c r="DJ1241" s="1280"/>
    </row>
    <row r="1242" spans="1:114" s="6" customFormat="1" hidden="1" outlineLevel="1" x14ac:dyDescent="0.25">
      <c r="A1242" s="315"/>
      <c r="B1242" s="315"/>
      <c r="C1242" s="313"/>
      <c r="D1242" s="2760"/>
      <c r="E1242" s="137" t="str">
        <f t="shared" si="209"/>
        <v>Learning Thermostat - Gas Heated / central AC SF**</v>
      </c>
      <c r="F1242" s="1909">
        <v>0</v>
      </c>
      <c r="G1242" s="2643"/>
      <c r="H1242" s="2643"/>
      <c r="I1242" s="2768"/>
      <c r="J1242" s="315"/>
      <c r="K1242" s="68"/>
      <c r="L1242" s="68"/>
      <c r="M1242" s="68"/>
      <c r="N1242" s="1810"/>
      <c r="O1242" s="315"/>
      <c r="P1242" s="315"/>
      <c r="Q1242" s="315"/>
      <c r="R1242" s="68"/>
      <c r="S1242" s="68"/>
      <c r="T1242" s="68"/>
      <c r="U1242" s="68"/>
      <c r="V1242" s="2677"/>
      <c r="W1242" s="319"/>
      <c r="X1242" s="319"/>
      <c r="Y1242" s="1711"/>
      <c r="Z1242" s="156"/>
      <c r="AA1242" s="156"/>
      <c r="AB1242" s="156"/>
      <c r="AC1242" s="220"/>
      <c r="AD1242" s="343">
        <v>0</v>
      </c>
      <c r="AE1242" s="347">
        <v>0</v>
      </c>
      <c r="AF1242" s="302">
        <f t="shared" si="208"/>
        <v>0</v>
      </c>
      <c r="AG1242" s="319"/>
      <c r="AH1242" s="1746"/>
      <c r="AU1242" s="1742"/>
      <c r="DG1242" s="1250"/>
      <c r="DH1242" s="68"/>
      <c r="DI1242" s="68"/>
      <c r="DJ1242" s="1280"/>
    </row>
    <row r="1243" spans="1:114" s="6" customFormat="1" hidden="1" outlineLevel="1" x14ac:dyDescent="0.25">
      <c r="A1243" s="315"/>
      <c r="B1243" s="315"/>
      <c r="C1243" s="313"/>
      <c r="D1243" s="2760"/>
      <c r="E1243" s="137" t="str">
        <f t="shared" si="209"/>
        <v>Learning Thermostat - Gas Heated / central AC MF**</v>
      </c>
      <c r="F1243" s="1909">
        <v>0</v>
      </c>
      <c r="G1243" s="2643"/>
      <c r="H1243" s="2643"/>
      <c r="I1243" s="2768"/>
      <c r="J1243" s="315"/>
      <c r="K1243" s="68"/>
      <c r="L1243" s="68"/>
      <c r="M1243" s="68"/>
      <c r="N1243" s="1810"/>
      <c r="O1243" s="315"/>
      <c r="P1243" s="315"/>
      <c r="Q1243" s="315"/>
      <c r="R1243" s="68"/>
      <c r="S1243" s="68"/>
      <c r="T1243" s="68"/>
      <c r="U1243" s="68"/>
      <c r="V1243" s="2677"/>
      <c r="W1243" s="319"/>
      <c r="X1243" s="319"/>
      <c r="Y1243" s="1711"/>
      <c r="Z1243" s="156"/>
      <c r="AA1243" s="156"/>
      <c r="AB1243" s="156"/>
      <c r="AC1243" s="220"/>
      <c r="AD1243" s="343">
        <v>0</v>
      </c>
      <c r="AE1243" s="347">
        <v>0</v>
      </c>
      <c r="AF1243" s="302">
        <f t="shared" si="208"/>
        <v>0</v>
      </c>
      <c r="AG1243" s="319"/>
      <c r="AH1243" s="1746"/>
      <c r="AU1243" s="1742"/>
      <c r="DG1243" s="1250"/>
      <c r="DH1243" s="68"/>
      <c r="DI1243" s="68"/>
      <c r="DJ1243" s="1280"/>
    </row>
    <row r="1244" spans="1:114" s="6" customFormat="1" hidden="1" outlineLevel="1" x14ac:dyDescent="0.25">
      <c r="A1244" s="315"/>
      <c r="B1244" s="315"/>
      <c r="C1244" s="313"/>
      <c r="D1244" s="2760"/>
      <c r="E1244" s="137" t="str">
        <f t="shared" si="209"/>
        <v>Learning Thermostat - Unknown SF**</v>
      </c>
      <c r="F1244" s="1951">
        <v>11456.0072529465</v>
      </c>
      <c r="G1244" s="2643"/>
      <c r="H1244" s="2643"/>
      <c r="I1244" s="2768"/>
      <c r="J1244" s="315"/>
      <c r="K1244" s="68"/>
      <c r="L1244" s="68"/>
      <c r="M1244" s="68"/>
      <c r="N1244" s="1810"/>
      <c r="O1244" s="315"/>
      <c r="P1244" s="315"/>
      <c r="Q1244" s="315"/>
      <c r="R1244" s="68"/>
      <c r="S1244" s="68"/>
      <c r="T1244" s="68"/>
      <c r="U1244" s="68"/>
      <c r="V1244" s="2677"/>
      <c r="W1244" s="319"/>
      <c r="X1244" s="319"/>
      <c r="Y1244" s="1711"/>
      <c r="Z1244" s="156"/>
      <c r="AA1244" s="156"/>
      <c r="AB1244" s="156"/>
      <c r="AC1244" s="220"/>
      <c r="AD1244" s="343">
        <v>11456.0072529465</v>
      </c>
      <c r="AE1244" s="347">
        <v>11456.0072529465</v>
      </c>
      <c r="AF1244" s="302">
        <f t="shared" si="208"/>
        <v>11456.0072529465</v>
      </c>
      <c r="AG1244" s="319"/>
      <c r="AH1244" s="1746"/>
      <c r="AU1244" s="1742"/>
      <c r="DG1244" s="1250"/>
      <c r="DH1244" s="68"/>
      <c r="DI1244" s="68"/>
      <c r="DJ1244" s="1280"/>
    </row>
    <row r="1245" spans="1:114" s="6" customFormat="1" hidden="1" outlineLevel="1" x14ac:dyDescent="0.25">
      <c r="A1245" s="315"/>
      <c r="B1245" s="315"/>
      <c r="C1245" s="313"/>
      <c r="D1245" s="2753"/>
      <c r="E1245" s="137" t="str">
        <f t="shared" si="209"/>
        <v>Learning Thermostat - Unknown MF**</v>
      </c>
      <c r="F1245" s="1951">
        <v>11456.0072529465</v>
      </c>
      <c r="G1245" s="2643"/>
      <c r="H1245" s="2643"/>
      <c r="I1245" s="2768"/>
      <c r="J1245" s="315"/>
      <c r="K1245" s="68"/>
      <c r="L1245" s="68"/>
      <c r="M1245" s="68"/>
      <c r="N1245" s="1810"/>
      <c r="O1245" s="315"/>
      <c r="P1245" s="315"/>
      <c r="Q1245" s="315"/>
      <c r="R1245" s="68"/>
      <c r="S1245" s="68"/>
      <c r="T1245" s="68"/>
      <c r="U1245" s="68"/>
      <c r="V1245" s="2698"/>
      <c r="W1245" s="319"/>
      <c r="X1245" s="319"/>
      <c r="Y1245" s="1711"/>
      <c r="Z1245" s="156"/>
      <c r="AA1245" s="156"/>
      <c r="AB1245" s="156"/>
      <c r="AC1245" s="220"/>
      <c r="AD1245" s="343">
        <v>11456.0072529465</v>
      </c>
      <c r="AE1245" s="347">
        <v>11456.0072529465</v>
      </c>
      <c r="AF1245" s="302">
        <f t="shared" si="208"/>
        <v>11456.0072529465</v>
      </c>
      <c r="AG1245" s="319"/>
      <c r="AH1245" s="1746"/>
      <c r="AU1245" s="1742"/>
      <c r="DG1245" s="1250"/>
      <c r="DH1245" s="68"/>
      <c r="DI1245" s="68"/>
      <c r="DJ1245" s="1280"/>
    </row>
    <row r="1246" spans="1:114" s="6" customFormat="1" ht="14.65" hidden="1" customHeight="1" outlineLevel="1" x14ac:dyDescent="0.25">
      <c r="A1246" s="315"/>
      <c r="B1246" s="315"/>
      <c r="C1246" s="313"/>
      <c r="D1246" s="2760" t="s">
        <v>1075</v>
      </c>
      <c r="E1246" s="137" t="str">
        <f>E1230</f>
        <v>Learning Thermostat - ASHP heating/cooling SF</v>
      </c>
      <c r="F1246" s="1913">
        <v>1</v>
      </c>
      <c r="G1246" s="3127" t="s">
        <v>2040</v>
      </c>
      <c r="H1246" s="3128"/>
      <c r="I1246" s="221"/>
      <c r="J1246" s="315"/>
      <c r="K1246" s="68"/>
      <c r="L1246" s="68"/>
      <c r="M1246" s="68"/>
      <c r="N1246" s="1810"/>
      <c r="O1246" s="315"/>
      <c r="P1246" s="315"/>
      <c r="Q1246" s="315"/>
      <c r="R1246" s="68"/>
      <c r="S1246" s="68"/>
      <c r="T1246" s="68"/>
      <c r="U1246" s="68"/>
      <c r="V1246" s="2676" t="str">
        <f>D1246</f>
        <v>HF</v>
      </c>
      <c r="W1246" s="319"/>
      <c r="X1246" s="319"/>
      <c r="Y1246" s="1711"/>
      <c r="Z1246" s="156"/>
      <c r="AA1246" s="156"/>
      <c r="AB1246" s="156"/>
      <c r="AC1246" s="220"/>
      <c r="AD1246" s="222">
        <v>1</v>
      </c>
      <c r="AE1246" s="220">
        <v>1</v>
      </c>
      <c r="AF1246" s="302">
        <f t="shared" si="208"/>
        <v>1</v>
      </c>
      <c r="AG1246" s="319"/>
      <c r="AH1246" s="1746"/>
      <c r="AU1246" s="1742"/>
      <c r="DG1246" s="1250"/>
      <c r="DH1246" s="68"/>
      <c r="DI1246" s="68"/>
      <c r="DJ1246" s="1280"/>
    </row>
    <row r="1247" spans="1:114" s="6" customFormat="1" hidden="1" outlineLevel="1" x14ac:dyDescent="0.25">
      <c r="A1247" s="315"/>
      <c r="B1247" s="315"/>
      <c r="C1247" s="313"/>
      <c r="D1247" s="2760"/>
      <c r="E1247" s="137" t="str">
        <f t="shared" ref="E1247:E1253" si="210">E1231</f>
        <v>Learning Thermostat - ASHP heating/cooling MF</v>
      </c>
      <c r="F1247" s="1913">
        <v>0.65</v>
      </c>
      <c r="G1247" s="3129"/>
      <c r="H1247" s="3130"/>
      <c r="I1247" s="221"/>
      <c r="J1247" s="315"/>
      <c r="K1247" s="68"/>
      <c r="L1247" s="68"/>
      <c r="M1247" s="68"/>
      <c r="N1247" s="1810"/>
      <c r="O1247" s="315"/>
      <c r="P1247" s="315"/>
      <c r="Q1247" s="315"/>
      <c r="R1247" s="68"/>
      <c r="S1247" s="68"/>
      <c r="T1247" s="68"/>
      <c r="U1247" s="68"/>
      <c r="V1247" s="2677"/>
      <c r="W1247" s="319"/>
      <c r="X1247" s="319"/>
      <c r="Y1247" s="1711"/>
      <c r="Z1247" s="156"/>
      <c r="AA1247" s="156"/>
      <c r="AB1247" s="156"/>
      <c r="AC1247" s="220"/>
      <c r="AD1247" s="222">
        <v>0.65</v>
      </c>
      <c r="AE1247" s="220">
        <v>0.65</v>
      </c>
      <c r="AF1247" s="302">
        <f t="shared" si="208"/>
        <v>0.65</v>
      </c>
      <c r="AG1247" s="319"/>
      <c r="AH1247" s="1746"/>
      <c r="AU1247" s="1742"/>
      <c r="DG1247" s="1250"/>
      <c r="DH1247" s="68"/>
      <c r="DI1247" s="68"/>
      <c r="DJ1247" s="1280"/>
    </row>
    <row r="1248" spans="1:114" s="6" customFormat="1" hidden="1" outlineLevel="1" x14ac:dyDescent="0.25">
      <c r="A1248" s="315"/>
      <c r="B1248" s="315"/>
      <c r="C1248" s="313"/>
      <c r="D1248" s="2760"/>
      <c r="E1248" s="137" t="str">
        <f t="shared" si="210"/>
        <v>Learning Thermostat - electric furnace heating / central AC MF</v>
      </c>
      <c r="F1248" s="1913">
        <v>0.65</v>
      </c>
      <c r="G1248" s="3129"/>
      <c r="H1248" s="3130"/>
      <c r="I1248" s="221"/>
      <c r="J1248" s="315"/>
      <c r="K1248" s="68"/>
      <c r="L1248" s="68"/>
      <c r="M1248" s="68"/>
      <c r="N1248" s="1810"/>
      <c r="O1248" s="315"/>
      <c r="P1248" s="315"/>
      <c r="Q1248" s="315"/>
      <c r="R1248" s="68"/>
      <c r="S1248" s="68"/>
      <c r="T1248" s="68"/>
      <c r="U1248" s="68"/>
      <c r="V1248" s="2677"/>
      <c r="W1248" s="319"/>
      <c r="X1248" s="319"/>
      <c r="Y1248" s="1711"/>
      <c r="Z1248" s="156"/>
      <c r="AA1248" s="156"/>
      <c r="AB1248" s="156"/>
      <c r="AC1248" s="220"/>
      <c r="AD1248" s="222">
        <v>0.65</v>
      </c>
      <c r="AE1248" s="220">
        <v>0.65</v>
      </c>
      <c r="AF1248" s="302">
        <f t="shared" si="208"/>
        <v>0.65</v>
      </c>
      <c r="AG1248" s="319"/>
      <c r="AH1248" s="1746"/>
      <c r="AU1248" s="1742"/>
      <c r="DG1248" s="1250"/>
      <c r="DH1248" s="68"/>
      <c r="DI1248" s="68"/>
      <c r="DJ1248" s="1280"/>
    </row>
    <row r="1249" spans="1:114" s="6" customFormat="1" hidden="1" outlineLevel="1" x14ac:dyDescent="0.25">
      <c r="A1249" s="315"/>
      <c r="B1249" s="315"/>
      <c r="C1249" s="313"/>
      <c r="D1249" s="2760"/>
      <c r="E1249" s="137" t="str">
        <f t="shared" si="210"/>
        <v>Learning Thermostat - electric furnace heating / central AC SF</v>
      </c>
      <c r="F1249" s="1913">
        <v>1</v>
      </c>
      <c r="G1249" s="3129"/>
      <c r="H1249" s="3130"/>
      <c r="I1249" s="221"/>
      <c r="J1249" s="315"/>
      <c r="K1249" s="68"/>
      <c r="L1249" s="68"/>
      <c r="M1249" s="68"/>
      <c r="N1249" s="1810"/>
      <c r="O1249" s="315"/>
      <c r="P1249" s="315"/>
      <c r="Q1249" s="315"/>
      <c r="R1249" s="68"/>
      <c r="S1249" s="68"/>
      <c r="T1249" s="68"/>
      <c r="U1249" s="68"/>
      <c r="V1249" s="2677"/>
      <c r="W1249" s="319"/>
      <c r="X1249" s="319"/>
      <c r="Y1249" s="1711"/>
      <c r="Z1249" s="156"/>
      <c r="AA1249" s="156"/>
      <c r="AB1249" s="156"/>
      <c r="AC1249" s="220"/>
      <c r="AD1249" s="222">
        <v>1</v>
      </c>
      <c r="AE1249" s="220">
        <v>1</v>
      </c>
      <c r="AF1249" s="302">
        <f t="shared" si="208"/>
        <v>1</v>
      </c>
      <c r="AG1249" s="319"/>
      <c r="AH1249" s="1746"/>
      <c r="AU1249" s="1742"/>
      <c r="DG1249" s="1250"/>
      <c r="DH1249" s="68"/>
      <c r="DI1249" s="68"/>
      <c r="DJ1249" s="1280"/>
    </row>
    <row r="1250" spans="1:114" s="6" customFormat="1" hidden="1" outlineLevel="1" x14ac:dyDescent="0.25">
      <c r="A1250" s="315"/>
      <c r="B1250" s="315"/>
      <c r="C1250" s="313"/>
      <c r="D1250" s="2760"/>
      <c r="E1250" s="137" t="str">
        <f t="shared" si="210"/>
        <v>Learning Thermostat - Gas Heated / central AC SF**</v>
      </c>
      <c r="F1250" s="1913">
        <v>1</v>
      </c>
      <c r="G1250" s="3129"/>
      <c r="H1250" s="3130"/>
      <c r="I1250" s="221"/>
      <c r="J1250" s="315"/>
      <c r="K1250" s="68"/>
      <c r="L1250" s="68"/>
      <c r="M1250" s="68"/>
      <c r="N1250" s="1810"/>
      <c r="O1250" s="315"/>
      <c r="P1250" s="315"/>
      <c r="Q1250" s="315"/>
      <c r="R1250" s="68"/>
      <c r="S1250" s="68"/>
      <c r="T1250" s="68"/>
      <c r="U1250" s="68"/>
      <c r="V1250" s="2677"/>
      <c r="W1250" s="319"/>
      <c r="X1250" s="319"/>
      <c r="Y1250" s="1711"/>
      <c r="Z1250" s="156"/>
      <c r="AA1250" s="156"/>
      <c r="AB1250" s="156"/>
      <c r="AC1250" s="220"/>
      <c r="AD1250" s="222">
        <v>1</v>
      </c>
      <c r="AE1250" s="220">
        <v>1</v>
      </c>
      <c r="AF1250" s="302">
        <f t="shared" si="208"/>
        <v>1</v>
      </c>
      <c r="AG1250" s="319"/>
      <c r="AH1250" s="1746"/>
      <c r="AU1250" s="1742"/>
      <c r="DG1250" s="1250"/>
      <c r="DH1250" s="68"/>
      <c r="DI1250" s="68"/>
      <c r="DJ1250" s="1280"/>
    </row>
    <row r="1251" spans="1:114" s="6" customFormat="1" hidden="1" outlineLevel="1" x14ac:dyDescent="0.25">
      <c r="A1251" s="315"/>
      <c r="B1251" s="315"/>
      <c r="C1251" s="313"/>
      <c r="D1251" s="2760"/>
      <c r="E1251" s="137" t="str">
        <f t="shared" si="210"/>
        <v>Learning Thermostat - Gas Heated / central AC MF**</v>
      </c>
      <c r="F1251" s="1913">
        <v>0.65</v>
      </c>
      <c r="G1251" s="3129"/>
      <c r="H1251" s="3130"/>
      <c r="I1251" s="221"/>
      <c r="J1251" s="315"/>
      <c r="K1251" s="68"/>
      <c r="L1251" s="68"/>
      <c r="M1251" s="68"/>
      <c r="N1251" s="1810"/>
      <c r="O1251" s="315"/>
      <c r="P1251" s="315"/>
      <c r="Q1251" s="315"/>
      <c r="R1251" s="68"/>
      <c r="S1251" s="68"/>
      <c r="T1251" s="68"/>
      <c r="U1251" s="68"/>
      <c r="V1251" s="2677"/>
      <c r="W1251" s="319"/>
      <c r="X1251" s="319"/>
      <c r="Y1251" s="1711"/>
      <c r="Z1251" s="156"/>
      <c r="AA1251" s="156"/>
      <c r="AB1251" s="156"/>
      <c r="AC1251" s="220"/>
      <c r="AD1251" s="222">
        <v>0.65</v>
      </c>
      <c r="AE1251" s="220">
        <v>0.65</v>
      </c>
      <c r="AF1251" s="302">
        <f t="shared" si="208"/>
        <v>0.65</v>
      </c>
      <c r="AG1251" s="319"/>
      <c r="AH1251" s="1746"/>
      <c r="AU1251" s="1742"/>
      <c r="DG1251" s="1250"/>
      <c r="DH1251" s="68"/>
      <c r="DI1251" s="68"/>
      <c r="DJ1251" s="1280"/>
    </row>
    <row r="1252" spans="1:114" s="6" customFormat="1" hidden="1" outlineLevel="1" x14ac:dyDescent="0.25">
      <c r="A1252" s="315"/>
      <c r="B1252" s="315"/>
      <c r="C1252" s="313"/>
      <c r="D1252" s="2760"/>
      <c r="E1252" s="137" t="str">
        <f t="shared" si="210"/>
        <v>Learning Thermostat - Unknown SF**</v>
      </c>
      <c r="F1252" s="1913">
        <v>1</v>
      </c>
      <c r="G1252" s="3129"/>
      <c r="H1252" s="3130"/>
      <c r="I1252" s="221"/>
      <c r="J1252" s="315"/>
      <c r="K1252" s="68"/>
      <c r="L1252" s="68"/>
      <c r="M1252" s="68"/>
      <c r="N1252" s="1810"/>
      <c r="O1252" s="315"/>
      <c r="P1252" s="315"/>
      <c r="Q1252" s="315"/>
      <c r="R1252" s="68"/>
      <c r="S1252" s="68"/>
      <c r="T1252" s="68"/>
      <c r="U1252" s="68"/>
      <c r="V1252" s="2677"/>
      <c r="W1252" s="319"/>
      <c r="X1252" s="319"/>
      <c r="Y1252" s="1711"/>
      <c r="Z1252" s="156"/>
      <c r="AA1252" s="156"/>
      <c r="AB1252" s="156"/>
      <c r="AC1252" s="220"/>
      <c r="AD1252" s="222">
        <v>1</v>
      </c>
      <c r="AE1252" s="220">
        <v>1</v>
      </c>
      <c r="AF1252" s="302">
        <f t="shared" si="208"/>
        <v>1</v>
      </c>
      <c r="AG1252" s="319"/>
      <c r="AH1252" s="1746"/>
      <c r="AU1252" s="1742"/>
      <c r="DG1252" s="1250"/>
      <c r="DH1252" s="68"/>
      <c r="DI1252" s="68"/>
      <c r="DJ1252" s="1280"/>
    </row>
    <row r="1253" spans="1:114" s="6" customFormat="1" hidden="1" outlineLevel="1" x14ac:dyDescent="0.25">
      <c r="A1253" s="315"/>
      <c r="B1253" s="315"/>
      <c r="C1253" s="313"/>
      <c r="D1253" s="2753"/>
      <c r="E1253" s="137" t="str">
        <f t="shared" si="210"/>
        <v>Learning Thermostat - Unknown MF**</v>
      </c>
      <c r="F1253" s="1913">
        <v>0.65</v>
      </c>
      <c r="G1253" s="3131"/>
      <c r="H1253" s="3132"/>
      <c r="I1253" s="221"/>
      <c r="J1253" s="315"/>
      <c r="K1253" s="68"/>
      <c r="L1253" s="68"/>
      <c r="M1253" s="68"/>
      <c r="N1253" s="1810"/>
      <c r="O1253" s="315"/>
      <c r="P1253" s="315"/>
      <c r="Q1253" s="315"/>
      <c r="R1253" s="68"/>
      <c r="S1253" s="68"/>
      <c r="T1253" s="68"/>
      <c r="U1253" s="68"/>
      <c r="V1253" s="2678"/>
      <c r="W1253" s="319"/>
      <c r="X1253" s="319"/>
      <c r="Y1253" s="1711"/>
      <c r="Z1253" s="156"/>
      <c r="AA1253" s="156"/>
      <c r="AB1253" s="156"/>
      <c r="AC1253" s="220"/>
      <c r="AD1253" s="222">
        <v>0.65</v>
      </c>
      <c r="AE1253" s="220">
        <v>0.65</v>
      </c>
      <c r="AF1253" s="302">
        <f t="shared" si="208"/>
        <v>0.65</v>
      </c>
      <c r="AG1253" s="319"/>
      <c r="AH1253" s="1746"/>
      <c r="AU1253" s="1742"/>
      <c r="DG1253" s="1250"/>
      <c r="DH1253" s="68"/>
      <c r="DI1253" s="68"/>
      <c r="DJ1253" s="1280"/>
    </row>
    <row r="1254" spans="1:114" s="6" customFormat="1" ht="43.15" hidden="1" customHeight="1" outlineLevel="1" x14ac:dyDescent="0.25">
      <c r="A1254" s="315"/>
      <c r="B1254" s="315"/>
      <c r="C1254" s="313"/>
      <c r="D1254" s="2760" t="s">
        <v>1080</v>
      </c>
      <c r="E1254" s="137" t="s">
        <v>1081</v>
      </c>
      <c r="F1254" s="2021">
        <f>SUMPRODUCT(F1255:F1257,I1255:I1257)</f>
        <v>6.668717948717949E-2</v>
      </c>
      <c r="G1254" s="2964" t="s">
        <v>1082</v>
      </c>
      <c r="H1254" s="2964"/>
      <c r="I1254" s="1659" t="s">
        <v>1083</v>
      </c>
      <c r="J1254" s="315"/>
      <c r="K1254" s="68"/>
      <c r="L1254" s="68"/>
      <c r="M1254" s="68"/>
      <c r="N1254" s="1810"/>
      <c r="O1254" s="315"/>
      <c r="P1254" s="315"/>
      <c r="Q1254" s="315"/>
      <c r="R1254" s="68"/>
      <c r="S1254" s="68"/>
      <c r="T1254" s="68"/>
      <c r="U1254" s="68"/>
      <c r="V1254" s="2676" t="str">
        <f>D1254</f>
        <v>HeatingReduction</v>
      </c>
      <c r="W1254" s="319"/>
      <c r="X1254" s="319"/>
      <c r="Y1254" s="1711"/>
      <c r="Z1254" s="156"/>
      <c r="AA1254" s="156"/>
      <c r="AB1254" s="156"/>
      <c r="AC1254" s="220"/>
      <c r="AD1254" s="813">
        <v>6.668717948717949E-2</v>
      </c>
      <c r="AE1254" s="1813">
        <v>6.668717948717949E-2</v>
      </c>
      <c r="AF1254" s="302">
        <f t="shared" si="208"/>
        <v>6.668717948717949E-2</v>
      </c>
      <c r="AG1254" s="319"/>
      <c r="AH1254" s="1746"/>
      <c r="AJ1254" s="1814"/>
      <c r="AU1254" s="1742"/>
      <c r="DG1254" s="1250"/>
      <c r="DH1254" s="68"/>
      <c r="DI1254" s="68"/>
      <c r="DJ1254" s="1280"/>
    </row>
    <row r="1255" spans="1:114" s="6" customFormat="1" ht="14.65" hidden="1" customHeight="1" outlineLevel="1" x14ac:dyDescent="0.25">
      <c r="A1255" s="315"/>
      <c r="B1255" s="315"/>
      <c r="C1255" s="313"/>
      <c r="D1255" s="2760"/>
      <c r="E1255" s="137" t="s">
        <v>1084</v>
      </c>
      <c r="F1255" s="2021">
        <v>8.7999999999999995E-2</v>
      </c>
      <c r="G1255" s="2964"/>
      <c r="H1255" s="2964"/>
      <c r="I1255" s="220">
        <v>0.42820512820512818</v>
      </c>
      <c r="J1255" s="315"/>
      <c r="K1255" s="68"/>
      <c r="L1255" s="68"/>
      <c r="M1255" s="68"/>
      <c r="N1255" s="1810"/>
      <c r="O1255" s="315"/>
      <c r="P1255" s="315"/>
      <c r="Q1255" s="315"/>
      <c r="R1255" s="68"/>
      <c r="S1255" s="68"/>
      <c r="T1255" s="68"/>
      <c r="U1255" s="68"/>
      <c r="V1255" s="2677"/>
      <c r="W1255" s="319"/>
      <c r="X1255" s="319"/>
      <c r="Y1255" s="1711"/>
      <c r="Z1255" s="156"/>
      <c r="AA1255" s="156"/>
      <c r="AB1255" s="156"/>
      <c r="AC1255" s="220"/>
      <c r="AD1255" s="813">
        <v>8.7999999999999995E-2</v>
      </c>
      <c r="AE1255" s="1813">
        <v>8.7999999999999995E-2</v>
      </c>
      <c r="AF1255" s="302">
        <f t="shared" si="208"/>
        <v>8.7999999999999995E-2</v>
      </c>
      <c r="AG1255" s="319"/>
      <c r="AH1255" s="1746"/>
      <c r="AJ1255" s="1814"/>
      <c r="AU1255" s="1742"/>
      <c r="DG1255" s="1250"/>
      <c r="DH1255" s="68"/>
      <c r="DI1255" s="68"/>
      <c r="DJ1255" s="1280"/>
    </row>
    <row r="1256" spans="1:114" s="6" customFormat="1" ht="14.65" hidden="1" customHeight="1" outlineLevel="1" x14ac:dyDescent="0.25">
      <c r="A1256" s="315"/>
      <c r="B1256" s="315"/>
      <c r="C1256" s="313"/>
      <c r="D1256" s="2760"/>
      <c r="E1256" s="137" t="s">
        <v>1085</v>
      </c>
      <c r="F1256" s="2021">
        <v>5.6000000000000001E-2</v>
      </c>
      <c r="G1256" s="2964"/>
      <c r="H1256" s="2964"/>
      <c r="I1256" s="220">
        <v>0.517948717948718</v>
      </c>
      <c r="J1256" s="315"/>
      <c r="K1256" s="68"/>
      <c r="L1256" s="68"/>
      <c r="M1256" s="68"/>
      <c r="N1256" s="1810"/>
      <c r="O1256" s="315"/>
      <c r="P1256" s="315"/>
      <c r="Q1256" s="315"/>
      <c r="R1256" s="68"/>
      <c r="S1256" s="68"/>
      <c r="T1256" s="68"/>
      <c r="U1256" s="68"/>
      <c r="V1256" s="2677"/>
      <c r="W1256" s="319"/>
      <c r="X1256" s="319"/>
      <c r="Y1256" s="1711"/>
      <c r="Z1256" s="156"/>
      <c r="AA1256" s="156"/>
      <c r="AB1256" s="156"/>
      <c r="AC1256" s="220"/>
      <c r="AD1256" s="813">
        <v>5.6000000000000001E-2</v>
      </c>
      <c r="AE1256" s="1813">
        <v>5.6000000000000001E-2</v>
      </c>
      <c r="AF1256" s="302">
        <f t="shared" si="208"/>
        <v>5.6000000000000001E-2</v>
      </c>
      <c r="AG1256" s="319"/>
      <c r="AH1256" s="1746"/>
      <c r="AJ1256" s="1814"/>
      <c r="AU1256" s="1742"/>
      <c r="DG1256" s="1250"/>
      <c r="DH1256" s="68"/>
      <c r="DI1256" s="68"/>
      <c r="DJ1256" s="1280"/>
    </row>
    <row r="1257" spans="1:114" s="6" customFormat="1" hidden="1" outlineLevel="1" x14ac:dyDescent="0.25">
      <c r="A1257" s="315"/>
      <c r="B1257" s="315"/>
      <c r="C1257" s="313"/>
      <c r="D1257" s="2760"/>
      <c r="E1257" s="137" t="s">
        <v>1086</v>
      </c>
      <c r="F1257" s="2021">
        <v>0</v>
      </c>
      <c r="G1257" s="2964"/>
      <c r="H1257" s="2964"/>
      <c r="I1257" s="220">
        <v>5.3846153846153849E-2</v>
      </c>
      <c r="J1257" s="315"/>
      <c r="K1257" s="68"/>
      <c r="L1257" s="68"/>
      <c r="M1257" s="68"/>
      <c r="N1257" s="1810"/>
      <c r="O1257" s="315"/>
      <c r="P1257" s="315"/>
      <c r="Q1257" s="315"/>
      <c r="R1257" s="68"/>
      <c r="S1257" s="68"/>
      <c r="T1257" s="68"/>
      <c r="U1257" s="68"/>
      <c r="V1257" s="2684"/>
      <c r="W1257" s="319"/>
      <c r="X1257" s="319"/>
      <c r="Y1257" s="1711"/>
      <c r="Z1257" s="156"/>
      <c r="AA1257" s="156"/>
      <c r="AB1257" s="156"/>
      <c r="AC1257" s="220"/>
      <c r="AD1257" s="813">
        <v>0</v>
      </c>
      <c r="AE1257" s="1813">
        <v>0</v>
      </c>
      <c r="AF1257" s="302">
        <f t="shared" si="208"/>
        <v>0</v>
      </c>
      <c r="AG1257" s="319"/>
      <c r="AH1257" s="1746"/>
      <c r="AJ1257" s="1814"/>
      <c r="AU1257" s="1742"/>
      <c r="DG1257" s="1250"/>
      <c r="DH1257" s="68"/>
      <c r="DI1257" s="68"/>
      <c r="DJ1257" s="1280"/>
    </row>
    <row r="1258" spans="1:114" s="6" customFormat="1" ht="45" hidden="1" outlineLevel="1" x14ac:dyDescent="0.25">
      <c r="A1258" s="315"/>
      <c r="B1258" s="315"/>
      <c r="C1258" s="313"/>
      <c r="D1258" s="1668" t="s">
        <v>1087</v>
      </c>
      <c r="E1258" s="137" t="s">
        <v>1088</v>
      </c>
      <c r="F1258" s="2021">
        <v>1</v>
      </c>
      <c r="G1258" s="2965" t="s">
        <v>2744</v>
      </c>
      <c r="H1258" s="2965"/>
      <c r="I1258" s="1600" t="s">
        <v>1090</v>
      </c>
      <c r="J1258" s="315"/>
      <c r="K1258" s="68"/>
      <c r="L1258" s="588"/>
      <c r="M1258" s="68"/>
      <c r="N1258" s="1810"/>
      <c r="O1258" s="315"/>
      <c r="P1258" s="315"/>
      <c r="Q1258" s="315"/>
      <c r="R1258" s="68"/>
      <c r="S1258" s="68"/>
      <c r="T1258" s="68"/>
      <c r="U1258" s="68"/>
      <c r="V1258" s="1630" t="str">
        <f>D1258</f>
        <v>Eff_ISR</v>
      </c>
      <c r="W1258" s="319"/>
      <c r="X1258" s="319"/>
      <c r="Y1258" s="1711"/>
      <c r="Z1258" s="156"/>
      <c r="AA1258" s="156"/>
      <c r="AB1258" s="156"/>
      <c r="AC1258" s="220"/>
      <c r="AD1258" s="813">
        <v>1</v>
      </c>
      <c r="AE1258" s="1813">
        <v>1</v>
      </c>
      <c r="AF1258" s="302">
        <f t="shared" si="208"/>
        <v>1</v>
      </c>
      <c r="AG1258" s="319"/>
      <c r="AH1258" s="1746"/>
      <c r="AJ1258" s="1814"/>
      <c r="AU1258" s="1742"/>
      <c r="DG1258" s="1250"/>
      <c r="DH1258" s="68"/>
      <c r="DI1258" s="68"/>
      <c r="DJ1258" s="1280"/>
    </row>
    <row r="1259" spans="1:114" s="6" customFormat="1" hidden="1" outlineLevel="1" x14ac:dyDescent="0.25">
      <c r="A1259" s="315"/>
      <c r="B1259" s="315"/>
      <c r="C1259" s="313"/>
      <c r="D1259" s="2760" t="s">
        <v>1093</v>
      </c>
      <c r="E1259" s="137" t="str">
        <f t="shared" ref="E1259:E1266" si="211">E1230</f>
        <v>Learning Thermostat - ASHP heating/cooling SF</v>
      </c>
      <c r="F1259" s="1953">
        <f t="shared" ref="F1259:F1266" si="212">F1281*$F$1289*F1246*$F$1254*$F$1258</f>
        <v>0</v>
      </c>
      <c r="G1259" s="2964" t="s">
        <v>1094</v>
      </c>
      <c r="H1259" s="2964"/>
      <c r="I1259" s="1679"/>
      <c r="J1259" s="315"/>
      <c r="K1259" s="68"/>
      <c r="L1259" s="68"/>
      <c r="M1259" s="68"/>
      <c r="N1259" s="1810"/>
      <c r="O1259" s="315"/>
      <c r="P1259" s="315"/>
      <c r="Q1259" s="315"/>
      <c r="R1259" s="68"/>
      <c r="S1259" s="68"/>
      <c r="T1259" s="68"/>
      <c r="U1259" s="68"/>
      <c r="V1259" s="2676" t="str">
        <f>D1259</f>
        <v>∆Therms</v>
      </c>
      <c r="W1259" s="319"/>
      <c r="X1259" s="319"/>
      <c r="Y1259" s="1711"/>
      <c r="Z1259" s="156"/>
      <c r="AA1259" s="156"/>
      <c r="AB1259" s="156"/>
      <c r="AC1259" s="220"/>
      <c r="AD1259" s="1088">
        <v>0</v>
      </c>
      <c r="AE1259" s="775">
        <v>0</v>
      </c>
      <c r="AF1259" s="302">
        <f t="shared" si="208"/>
        <v>0</v>
      </c>
      <c r="AG1259" s="319"/>
      <c r="AH1259" s="1746"/>
      <c r="AU1259" s="1742"/>
      <c r="DG1259" s="1250"/>
      <c r="DH1259" s="68"/>
      <c r="DI1259" s="68"/>
      <c r="DJ1259" s="1280"/>
    </row>
    <row r="1260" spans="1:114" s="6" customFormat="1" hidden="1" outlineLevel="1" x14ac:dyDescent="0.25">
      <c r="A1260" s="315"/>
      <c r="B1260" s="315"/>
      <c r="C1260" s="313"/>
      <c r="D1260" s="2760"/>
      <c r="E1260" s="137" t="str">
        <f t="shared" si="211"/>
        <v>Learning Thermostat - ASHP heating/cooling MF</v>
      </c>
      <c r="F1260" s="1953">
        <f>F1282*$F$1289*F1247*$F$1254*$F$1258</f>
        <v>0</v>
      </c>
      <c r="G1260" s="2964"/>
      <c r="H1260" s="2964"/>
      <c r="I1260" s="1679"/>
      <c r="J1260" s="315"/>
      <c r="K1260" s="68"/>
      <c r="L1260" s="68"/>
      <c r="M1260" s="68"/>
      <c r="N1260" s="1810"/>
      <c r="O1260" s="315"/>
      <c r="P1260" s="315"/>
      <c r="Q1260" s="315"/>
      <c r="R1260" s="68"/>
      <c r="S1260" s="68"/>
      <c r="T1260" s="68"/>
      <c r="U1260" s="68"/>
      <c r="V1260" s="2677"/>
      <c r="W1260" s="1734"/>
      <c r="X1260" s="1734"/>
      <c r="Y1260" s="235"/>
      <c r="Z1260" s="775"/>
      <c r="AA1260" s="775"/>
      <c r="AB1260" s="775"/>
      <c r="AC1260" s="775"/>
      <c r="AD1260" s="1088">
        <v>0</v>
      </c>
      <c r="AE1260" s="775">
        <v>0</v>
      </c>
      <c r="AF1260" s="302">
        <f t="shared" si="208"/>
        <v>0</v>
      </c>
      <c r="AG1260" s="1734"/>
      <c r="AH1260" s="1746"/>
      <c r="AU1260" s="1742"/>
      <c r="DG1260" s="1250"/>
      <c r="DH1260" s="68"/>
      <c r="DI1260" s="68"/>
      <c r="DJ1260" s="1280"/>
    </row>
    <row r="1261" spans="1:114" s="6" customFormat="1" hidden="1" outlineLevel="1" x14ac:dyDescent="0.25">
      <c r="A1261" s="315"/>
      <c r="B1261" s="315"/>
      <c r="C1261" s="313"/>
      <c r="D1261" s="2760"/>
      <c r="E1261" s="137" t="str">
        <f t="shared" si="211"/>
        <v>Learning Thermostat - electric furnace heating / central AC MF</v>
      </c>
      <c r="F1261" s="1953">
        <f t="shared" si="212"/>
        <v>0</v>
      </c>
      <c r="G1261" s="2964"/>
      <c r="H1261" s="2964"/>
      <c r="I1261" s="1679"/>
      <c r="J1261" s="315"/>
      <c r="K1261" s="68"/>
      <c r="L1261" s="68"/>
      <c r="M1261" s="68"/>
      <c r="N1261" s="1810"/>
      <c r="O1261" s="315"/>
      <c r="P1261" s="315"/>
      <c r="Q1261" s="315"/>
      <c r="R1261" s="68"/>
      <c r="S1261" s="68"/>
      <c r="T1261" s="68"/>
      <c r="U1261" s="68"/>
      <c r="V1261" s="2677"/>
      <c r="W1261" s="1734"/>
      <c r="X1261" s="1734"/>
      <c r="Y1261" s="1734"/>
      <c r="Z1261" s="775"/>
      <c r="AA1261" s="775"/>
      <c r="AB1261" s="775"/>
      <c r="AC1261" s="775"/>
      <c r="AD1261" s="1088">
        <v>0</v>
      </c>
      <c r="AE1261" s="775">
        <v>0</v>
      </c>
      <c r="AF1261" s="302">
        <f t="shared" si="208"/>
        <v>0</v>
      </c>
      <c r="AG1261" s="1734"/>
      <c r="AH1261" s="1746"/>
      <c r="AJ1261" s="1814"/>
      <c r="AU1261" s="1742"/>
      <c r="DG1261" s="1250"/>
      <c r="DH1261" s="68"/>
      <c r="DI1261" s="68"/>
      <c r="DJ1261" s="1280"/>
    </row>
    <row r="1262" spans="1:114" s="6" customFormat="1" hidden="1" outlineLevel="1" x14ac:dyDescent="0.25">
      <c r="A1262" s="315"/>
      <c r="B1262" s="315"/>
      <c r="C1262" s="313"/>
      <c r="D1262" s="2760"/>
      <c r="E1262" s="137" t="str">
        <f t="shared" si="211"/>
        <v>Learning Thermostat - electric furnace heating / central AC SF</v>
      </c>
      <c r="F1262" s="1953">
        <f t="shared" si="212"/>
        <v>0</v>
      </c>
      <c r="G1262" s="2964"/>
      <c r="H1262" s="2964"/>
      <c r="I1262" s="1679"/>
      <c r="J1262" s="315"/>
      <c r="K1262" s="68"/>
      <c r="L1262" s="68"/>
      <c r="M1262" s="68"/>
      <c r="N1262" s="1810"/>
      <c r="O1262" s="315"/>
      <c r="P1262" s="315"/>
      <c r="Q1262" s="315"/>
      <c r="R1262" s="68"/>
      <c r="S1262" s="68"/>
      <c r="T1262" s="68"/>
      <c r="U1262" s="68"/>
      <c r="V1262" s="2677"/>
      <c r="W1262" s="1734"/>
      <c r="X1262" s="1734"/>
      <c r="Y1262" s="1734"/>
      <c r="Z1262" s="775"/>
      <c r="AA1262" s="775"/>
      <c r="AB1262" s="775"/>
      <c r="AC1262" s="775"/>
      <c r="AD1262" s="1088">
        <v>0</v>
      </c>
      <c r="AE1262" s="775">
        <v>0</v>
      </c>
      <c r="AF1262" s="302">
        <f t="shared" ref="AF1262:AF1291" si="213">IF(F1262&lt;&gt;"",F1262,"")</f>
        <v>0</v>
      </c>
      <c r="AG1262" s="1734"/>
      <c r="AH1262" s="1746"/>
      <c r="AJ1262" s="1814"/>
      <c r="AU1262" s="1742"/>
      <c r="DG1262" s="1250"/>
      <c r="DH1262" s="68"/>
      <c r="DI1262" s="68"/>
      <c r="DJ1262" s="1280"/>
    </row>
    <row r="1263" spans="1:114" s="6" customFormat="1" hidden="1" outlineLevel="1" x14ac:dyDescent="0.25">
      <c r="A1263" s="315"/>
      <c r="B1263" s="315"/>
      <c r="C1263" s="313"/>
      <c r="D1263" s="2760"/>
      <c r="E1263" s="137" t="str">
        <f t="shared" si="211"/>
        <v>Learning Thermostat - Gas Heated / central AC SF**</v>
      </c>
      <c r="F1263" s="1953">
        <f>F1285*$F$1289*F1250*$F$1254*$F$1258</f>
        <v>45.490139449541282</v>
      </c>
      <c r="G1263" s="2964"/>
      <c r="H1263" s="2964"/>
      <c r="I1263" s="1679"/>
      <c r="J1263" s="315"/>
      <c r="K1263" s="68"/>
      <c r="L1263" s="68"/>
      <c r="M1263" s="68"/>
      <c r="N1263" s="1810"/>
      <c r="O1263" s="315"/>
      <c r="P1263" s="315"/>
      <c r="Q1263" s="315"/>
      <c r="R1263" s="68"/>
      <c r="S1263" s="68"/>
      <c r="T1263" s="68"/>
      <c r="U1263" s="68"/>
      <c r="V1263" s="2677"/>
      <c r="W1263" s="1734"/>
      <c r="X1263" s="1734"/>
      <c r="Y1263" s="92"/>
      <c r="Z1263" s="775"/>
      <c r="AA1263" s="775"/>
      <c r="AB1263" s="775"/>
      <c r="AC1263" s="775"/>
      <c r="AD1263" s="1088">
        <v>45.490139449541282</v>
      </c>
      <c r="AE1263" s="775">
        <v>45.490139449541282</v>
      </c>
      <c r="AF1263" s="302">
        <f t="shared" si="213"/>
        <v>45.490139449541282</v>
      </c>
      <c r="AG1263" s="1734"/>
      <c r="AH1263" s="1746"/>
      <c r="AJ1263" s="1814"/>
      <c r="AU1263" s="1742"/>
      <c r="DG1263" s="1250"/>
      <c r="DH1263" s="68"/>
      <c r="DI1263" s="68"/>
      <c r="DJ1263" s="1280"/>
    </row>
    <row r="1264" spans="1:114" s="6" customFormat="1" hidden="1" outlineLevel="1" x14ac:dyDescent="0.25">
      <c r="A1264" s="315"/>
      <c r="B1264" s="315"/>
      <c r="C1264" s="313"/>
      <c r="D1264" s="2760"/>
      <c r="E1264" s="137" t="str">
        <f t="shared" si="211"/>
        <v>Learning Thermostat - Gas Heated / central AC MF**</v>
      </c>
      <c r="F1264" s="1953">
        <f t="shared" si="212"/>
        <v>29.568590642201833</v>
      </c>
      <c r="G1264" s="2964"/>
      <c r="H1264" s="2964"/>
      <c r="I1264" s="1679"/>
      <c r="J1264" s="315"/>
      <c r="K1264" s="68"/>
      <c r="L1264" s="68"/>
      <c r="M1264" s="68"/>
      <c r="N1264" s="1810"/>
      <c r="O1264" s="315"/>
      <c r="P1264" s="315"/>
      <c r="Q1264" s="315"/>
      <c r="R1264" s="68"/>
      <c r="S1264" s="68"/>
      <c r="T1264" s="68"/>
      <c r="U1264" s="68"/>
      <c r="V1264" s="2677"/>
      <c r="W1264" s="1734"/>
      <c r="X1264" s="1734"/>
      <c r="Y1264" s="92"/>
      <c r="Z1264" s="775"/>
      <c r="AA1264" s="775"/>
      <c r="AB1264" s="775"/>
      <c r="AC1264" s="775"/>
      <c r="AD1264" s="1088">
        <v>29.568590642201833</v>
      </c>
      <c r="AE1264" s="775">
        <v>29.568590642201833</v>
      </c>
      <c r="AF1264" s="302">
        <f t="shared" si="213"/>
        <v>29.568590642201833</v>
      </c>
      <c r="AG1264" s="1734"/>
      <c r="AH1264" s="1746"/>
      <c r="AJ1264" s="1814"/>
      <c r="AU1264" s="1742"/>
      <c r="DG1264" s="1250"/>
      <c r="DH1264" s="68"/>
      <c r="DI1264" s="68"/>
      <c r="DJ1264" s="1280"/>
    </row>
    <row r="1265" spans="1:114" s="6" customFormat="1" hidden="1" outlineLevel="1" x14ac:dyDescent="0.25">
      <c r="A1265" s="315"/>
      <c r="B1265" s="315"/>
      <c r="C1265" s="313"/>
      <c r="D1265" s="2760"/>
      <c r="E1265" s="137" t="str">
        <f t="shared" si="211"/>
        <v>Learning Thermostat - Unknown SF**</v>
      </c>
      <c r="F1265" s="1953">
        <f t="shared" si="212"/>
        <v>30.478393431192664</v>
      </c>
      <c r="G1265" s="2964"/>
      <c r="H1265" s="2964"/>
      <c r="I1265" s="1679"/>
      <c r="J1265" s="315"/>
      <c r="K1265" s="68"/>
      <c r="L1265" s="68"/>
      <c r="M1265" s="68"/>
      <c r="N1265" s="1810"/>
      <c r="O1265" s="315"/>
      <c r="P1265" s="315"/>
      <c r="Q1265" s="315"/>
      <c r="R1265" s="68"/>
      <c r="S1265" s="68"/>
      <c r="T1265" s="68"/>
      <c r="U1265" s="68"/>
      <c r="V1265" s="2677"/>
      <c r="W1265" s="1734"/>
      <c r="X1265" s="1734"/>
      <c r="Y1265" s="92"/>
      <c r="Z1265" s="775"/>
      <c r="AA1265" s="775"/>
      <c r="AB1265" s="775"/>
      <c r="AC1265" s="775"/>
      <c r="AD1265" s="1088">
        <v>30.478393431192664</v>
      </c>
      <c r="AE1265" s="775">
        <v>30.478393431192664</v>
      </c>
      <c r="AF1265" s="302">
        <f t="shared" si="213"/>
        <v>30.478393431192664</v>
      </c>
      <c r="AG1265" s="1734"/>
      <c r="AH1265" s="1746"/>
      <c r="AU1265" s="1742"/>
      <c r="DG1265" s="1250"/>
      <c r="DH1265" s="68"/>
      <c r="DI1265" s="68"/>
      <c r="DJ1265" s="1280"/>
    </row>
    <row r="1266" spans="1:114" s="6" customFormat="1" hidden="1" outlineLevel="1" x14ac:dyDescent="0.25">
      <c r="A1266" s="315"/>
      <c r="B1266" s="315"/>
      <c r="C1266" s="313"/>
      <c r="D1266" s="2753"/>
      <c r="E1266" s="137" t="str">
        <f t="shared" si="211"/>
        <v>Learning Thermostat - Unknown MF**</v>
      </c>
      <c r="F1266" s="1953">
        <f t="shared" si="212"/>
        <v>19.810955730275229</v>
      </c>
      <c r="G1266" s="2964"/>
      <c r="H1266" s="2964"/>
      <c r="I1266" s="1679"/>
      <c r="J1266" s="315"/>
      <c r="K1266" s="68"/>
      <c r="L1266" s="68"/>
      <c r="M1266" s="68"/>
      <c r="N1266" s="1810"/>
      <c r="O1266" s="315"/>
      <c r="P1266" s="315"/>
      <c r="Q1266" s="315"/>
      <c r="R1266" s="68"/>
      <c r="S1266" s="68"/>
      <c r="T1266" s="68"/>
      <c r="U1266" s="68"/>
      <c r="V1266" s="2678"/>
      <c r="W1266" s="1734"/>
      <c r="X1266" s="1734"/>
      <c r="Y1266" s="92"/>
      <c r="Z1266" s="775"/>
      <c r="AA1266" s="775"/>
      <c r="AB1266" s="775"/>
      <c r="AC1266" s="775"/>
      <c r="AD1266" s="1088">
        <v>19.810955730275229</v>
      </c>
      <c r="AE1266" s="775">
        <v>19.810955730275229</v>
      </c>
      <c r="AF1266" s="302">
        <f t="shared" si="213"/>
        <v>19.810955730275229</v>
      </c>
      <c r="AG1266" s="1734"/>
      <c r="AH1266" s="1746"/>
      <c r="AU1266" s="1742"/>
      <c r="DG1266" s="1250"/>
      <c r="DH1266" s="68"/>
      <c r="DI1266" s="68"/>
      <c r="DJ1266" s="1280"/>
    </row>
    <row r="1267" spans="1:114" s="6" customFormat="1" ht="29.25" hidden="1" customHeight="1" outlineLevel="1" x14ac:dyDescent="0.25">
      <c r="A1267" s="315"/>
      <c r="B1267" s="315"/>
      <c r="C1267" s="313"/>
      <c r="D1267" s="1668" t="s">
        <v>1095</v>
      </c>
      <c r="E1267" s="384" t="s">
        <v>1088</v>
      </c>
      <c r="F1267" s="1912">
        <v>3.1399999999999997E-2</v>
      </c>
      <c r="G1267" s="2923" t="s">
        <v>1096</v>
      </c>
      <c r="H1267" s="2923"/>
      <c r="I1267" s="221" t="s">
        <v>1097</v>
      </c>
      <c r="J1267" s="315"/>
      <c r="K1267" s="68"/>
      <c r="L1267" s="68"/>
      <c r="M1267" s="68"/>
      <c r="N1267" s="1810"/>
      <c r="O1267" s="315"/>
      <c r="P1267" s="315"/>
      <c r="Q1267" s="315"/>
      <c r="R1267" s="68"/>
      <c r="S1267" s="68"/>
      <c r="T1267" s="68"/>
      <c r="U1267" s="68"/>
      <c r="V1267" s="1631" t="str">
        <f>D1267</f>
        <v>Fe</v>
      </c>
      <c r="W1267" s="323"/>
      <c r="X1267" s="323"/>
      <c r="Y1267" s="346"/>
      <c r="Z1267" s="1815"/>
      <c r="AA1267" s="1815"/>
      <c r="AB1267" s="1815"/>
      <c r="AC1267" s="1815"/>
      <c r="AD1267" s="226">
        <v>3.1399999999999997E-2</v>
      </c>
      <c r="AE1267" s="227">
        <v>3.1399999999999997E-2</v>
      </c>
      <c r="AF1267" s="302">
        <f t="shared" si="213"/>
        <v>3.1399999999999997E-2</v>
      </c>
      <c r="AG1267" s="323"/>
      <c r="AH1267" s="1746"/>
      <c r="AJ1267" s="1814"/>
      <c r="AU1267" s="1742"/>
      <c r="DG1267" s="1250"/>
      <c r="DH1267" s="68"/>
      <c r="DI1267" s="68"/>
      <c r="DJ1267" s="1280"/>
    </row>
    <row r="1268" spans="1:114" s="6" customFormat="1" hidden="1" outlineLevel="1" x14ac:dyDescent="0.25">
      <c r="A1268" s="315"/>
      <c r="B1268" s="315"/>
      <c r="C1268" s="313"/>
      <c r="D1268" s="2760" t="s">
        <v>1098</v>
      </c>
      <c r="E1268" s="137" t="str">
        <f>E1230</f>
        <v>Learning Thermostat - ASHP heating/cooling SF</v>
      </c>
      <c r="F1268" s="567">
        <v>1</v>
      </c>
      <c r="G1268" s="2964" t="s">
        <v>1099</v>
      </c>
      <c r="H1268" s="2964"/>
      <c r="I1268" s="221"/>
      <c r="J1268" s="315"/>
      <c r="K1268" s="68"/>
      <c r="L1268" s="68"/>
      <c r="M1268" s="68"/>
      <c r="N1268" s="1810"/>
      <c r="O1268" s="315"/>
      <c r="P1268" s="315"/>
      <c r="Q1268" s="315"/>
      <c r="R1268" s="68"/>
      <c r="S1268" s="68"/>
      <c r="T1268" s="68"/>
      <c r="U1268" s="68"/>
      <c r="V1268" s="2676" t="str">
        <f>D1268</f>
        <v>%AC</v>
      </c>
      <c r="W1268" s="319"/>
      <c r="X1268" s="319"/>
      <c r="Y1268" s="319"/>
      <c r="Z1268" s="156"/>
      <c r="AA1268" s="156"/>
      <c r="AB1268" s="156"/>
      <c r="AC1268" s="156"/>
      <c r="AD1268" s="222">
        <v>1</v>
      </c>
      <c r="AE1268" s="220">
        <v>1</v>
      </c>
      <c r="AF1268" s="302">
        <f t="shared" si="213"/>
        <v>1</v>
      </c>
      <c r="AG1268" s="319"/>
      <c r="AH1268" s="1746"/>
      <c r="AJ1268" s="1814"/>
      <c r="AU1268" s="1742"/>
      <c r="DG1268" s="1250"/>
      <c r="DH1268" s="68"/>
      <c r="DI1268" s="68"/>
      <c r="DJ1268" s="1280"/>
    </row>
    <row r="1269" spans="1:114" s="6" customFormat="1" ht="14.65" hidden="1" customHeight="1" outlineLevel="1" x14ac:dyDescent="0.25">
      <c r="A1269" s="315"/>
      <c r="B1269" s="315"/>
      <c r="C1269" s="313"/>
      <c r="D1269" s="2760"/>
      <c r="E1269" s="137" t="str">
        <f t="shared" ref="E1269:E1275" si="214">E1231</f>
        <v>Learning Thermostat - ASHP heating/cooling MF</v>
      </c>
      <c r="F1269" s="567">
        <v>1</v>
      </c>
      <c r="G1269" s="2964"/>
      <c r="H1269" s="2964"/>
      <c r="I1269" s="221"/>
      <c r="J1269" s="315"/>
      <c r="K1269" s="68"/>
      <c r="L1269" s="68"/>
      <c r="M1269" s="68"/>
      <c r="N1269" s="1810"/>
      <c r="O1269" s="315"/>
      <c r="P1269" s="315"/>
      <c r="Q1269" s="315"/>
      <c r="R1269" s="68"/>
      <c r="S1269" s="68"/>
      <c r="T1269" s="68"/>
      <c r="U1269" s="68"/>
      <c r="V1269" s="2677"/>
      <c r="W1269" s="319"/>
      <c r="X1269" s="319"/>
      <c r="Y1269" s="1711"/>
      <c r="Z1269" s="156"/>
      <c r="AA1269" s="156"/>
      <c r="AB1269" s="156"/>
      <c r="AC1269" s="156"/>
      <c r="AD1269" s="222">
        <v>1</v>
      </c>
      <c r="AE1269" s="220">
        <v>1</v>
      </c>
      <c r="AF1269" s="302">
        <f t="shared" si="213"/>
        <v>1</v>
      </c>
      <c r="AG1269" s="319"/>
      <c r="AH1269" s="1746"/>
      <c r="AJ1269" s="1814"/>
      <c r="AU1269" s="1742"/>
      <c r="DG1269" s="1250"/>
      <c r="DH1269" s="68"/>
      <c r="DI1269" s="68"/>
      <c r="DJ1269" s="1280"/>
    </row>
    <row r="1270" spans="1:114" s="6" customFormat="1" ht="14.65" hidden="1" customHeight="1" outlineLevel="1" x14ac:dyDescent="0.25">
      <c r="A1270" s="315"/>
      <c r="B1270" s="315"/>
      <c r="C1270" s="313"/>
      <c r="D1270" s="2760"/>
      <c r="E1270" s="137" t="str">
        <f t="shared" si="214"/>
        <v>Learning Thermostat - electric furnace heating / central AC MF</v>
      </c>
      <c r="F1270" s="567">
        <v>1</v>
      </c>
      <c r="G1270" s="2964"/>
      <c r="H1270" s="2964"/>
      <c r="I1270" s="221"/>
      <c r="J1270" s="315"/>
      <c r="K1270" s="68"/>
      <c r="L1270" s="68"/>
      <c r="M1270" s="68"/>
      <c r="N1270" s="1810"/>
      <c r="O1270" s="315"/>
      <c r="P1270" s="315"/>
      <c r="Q1270" s="315"/>
      <c r="R1270" s="68"/>
      <c r="S1270" s="68"/>
      <c r="T1270" s="68"/>
      <c r="U1270" s="68"/>
      <c r="V1270" s="2677"/>
      <c r="W1270" s="319"/>
      <c r="X1270" s="319"/>
      <c r="Y1270" s="319"/>
      <c r="Z1270" s="156"/>
      <c r="AA1270" s="156"/>
      <c r="AB1270" s="156"/>
      <c r="AC1270" s="156"/>
      <c r="AD1270" s="222">
        <v>1</v>
      </c>
      <c r="AE1270" s="220">
        <v>1</v>
      </c>
      <c r="AF1270" s="302">
        <f t="shared" si="213"/>
        <v>1</v>
      </c>
      <c r="AG1270" s="319"/>
      <c r="AH1270" s="1746"/>
      <c r="AJ1270" s="1814"/>
      <c r="AU1270" s="1742"/>
      <c r="DG1270" s="1250"/>
      <c r="DH1270" s="68"/>
      <c r="DI1270" s="68"/>
      <c r="DJ1270" s="1280"/>
    </row>
    <row r="1271" spans="1:114" s="6" customFormat="1" ht="14.65" hidden="1" customHeight="1" outlineLevel="1" x14ac:dyDescent="0.25">
      <c r="A1271" s="315"/>
      <c r="B1271" s="315"/>
      <c r="C1271" s="313"/>
      <c r="D1271" s="2760"/>
      <c r="E1271" s="137" t="str">
        <f t="shared" si="214"/>
        <v>Learning Thermostat - electric furnace heating / central AC SF</v>
      </c>
      <c r="F1271" s="567">
        <v>1</v>
      </c>
      <c r="G1271" s="2964"/>
      <c r="H1271" s="2964"/>
      <c r="I1271" s="221"/>
      <c r="J1271" s="315"/>
      <c r="K1271" s="68"/>
      <c r="L1271" s="68"/>
      <c r="M1271" s="68"/>
      <c r="N1271" s="1810"/>
      <c r="O1271" s="315"/>
      <c r="P1271" s="315"/>
      <c r="Q1271" s="315"/>
      <c r="R1271" s="68"/>
      <c r="S1271" s="68"/>
      <c r="T1271" s="68"/>
      <c r="U1271" s="68"/>
      <c r="V1271" s="2677"/>
      <c r="W1271" s="319"/>
      <c r="X1271" s="319"/>
      <c r="Y1271" s="319"/>
      <c r="Z1271" s="156"/>
      <c r="AA1271" s="156"/>
      <c r="AB1271" s="156"/>
      <c r="AC1271" s="156"/>
      <c r="AD1271" s="222">
        <v>1</v>
      </c>
      <c r="AE1271" s="220">
        <v>1</v>
      </c>
      <c r="AF1271" s="302">
        <f t="shared" si="213"/>
        <v>1</v>
      </c>
      <c r="AG1271" s="319"/>
      <c r="AH1271" s="1746"/>
      <c r="AU1271" s="1742"/>
      <c r="DG1271" s="1250"/>
      <c r="DH1271" s="68"/>
      <c r="DI1271" s="68"/>
      <c r="DJ1271" s="1280"/>
    </row>
    <row r="1272" spans="1:114" s="6" customFormat="1" ht="14.65" hidden="1" customHeight="1" outlineLevel="1" x14ac:dyDescent="0.25">
      <c r="A1272" s="315"/>
      <c r="B1272" s="315"/>
      <c r="C1272" s="313"/>
      <c r="D1272" s="2760"/>
      <c r="E1272" s="137" t="str">
        <f t="shared" si="214"/>
        <v>Learning Thermostat - Gas Heated / central AC SF**</v>
      </c>
      <c r="F1272" s="567">
        <v>1</v>
      </c>
      <c r="G1272" s="2964"/>
      <c r="H1272" s="2964"/>
      <c r="I1272" s="221"/>
      <c r="J1272" s="315"/>
      <c r="K1272" s="68"/>
      <c r="L1272" s="68"/>
      <c r="M1272" s="68"/>
      <c r="N1272" s="1810"/>
      <c r="O1272" s="315"/>
      <c r="P1272" s="315"/>
      <c r="Q1272" s="315"/>
      <c r="R1272" s="68"/>
      <c r="S1272" s="68"/>
      <c r="T1272" s="68"/>
      <c r="U1272" s="68"/>
      <c r="V1272" s="2677"/>
      <c r="W1272" s="319"/>
      <c r="X1272" s="319"/>
      <c r="Y1272" s="319"/>
      <c r="Z1272" s="156"/>
      <c r="AA1272" s="156"/>
      <c r="AB1272" s="156"/>
      <c r="AC1272" s="156"/>
      <c r="AD1272" s="222">
        <v>1</v>
      </c>
      <c r="AE1272" s="220">
        <v>1</v>
      </c>
      <c r="AF1272" s="302">
        <f t="shared" si="213"/>
        <v>1</v>
      </c>
      <c r="AG1272" s="319"/>
      <c r="AH1272" s="1746"/>
      <c r="AJ1272" s="1814"/>
      <c r="AU1272" s="1742"/>
      <c r="DG1272" s="1250"/>
      <c r="DH1272" s="68"/>
      <c r="DI1272" s="68"/>
      <c r="DJ1272" s="1280"/>
    </row>
    <row r="1273" spans="1:114" s="6" customFormat="1" ht="14.65" hidden="1" customHeight="1" outlineLevel="1" x14ac:dyDescent="0.25">
      <c r="A1273" s="315"/>
      <c r="B1273" s="315"/>
      <c r="C1273" s="313"/>
      <c r="D1273" s="2760"/>
      <c r="E1273" s="137" t="str">
        <f t="shared" si="214"/>
        <v>Learning Thermostat - Gas Heated / central AC MF**</v>
      </c>
      <c r="F1273" s="567">
        <v>1</v>
      </c>
      <c r="G1273" s="2964"/>
      <c r="H1273" s="2964"/>
      <c r="I1273" s="221"/>
      <c r="J1273" s="315"/>
      <c r="K1273" s="68"/>
      <c r="L1273" s="68"/>
      <c r="M1273" s="68"/>
      <c r="N1273" s="1810"/>
      <c r="O1273" s="315"/>
      <c r="P1273" s="315"/>
      <c r="Q1273" s="315"/>
      <c r="R1273" s="68"/>
      <c r="S1273" s="68"/>
      <c r="T1273" s="68"/>
      <c r="U1273" s="68"/>
      <c r="V1273" s="2677"/>
      <c r="W1273" s="319"/>
      <c r="X1273" s="319"/>
      <c r="Y1273" s="1711"/>
      <c r="Z1273" s="156"/>
      <c r="AA1273" s="156"/>
      <c r="AB1273" s="156"/>
      <c r="AC1273" s="156"/>
      <c r="AD1273" s="222">
        <v>1</v>
      </c>
      <c r="AE1273" s="220">
        <v>1</v>
      </c>
      <c r="AF1273" s="302">
        <f t="shared" si="213"/>
        <v>1</v>
      </c>
      <c r="AG1273" s="319"/>
      <c r="AH1273" s="1746"/>
      <c r="AJ1273" s="1814"/>
      <c r="AU1273" s="1742"/>
      <c r="DG1273" s="1250"/>
      <c r="DH1273" s="68"/>
      <c r="DI1273" s="68"/>
      <c r="DJ1273" s="1280"/>
    </row>
    <row r="1274" spans="1:114" s="6" customFormat="1" ht="14.65" hidden="1" customHeight="1" outlineLevel="1" x14ac:dyDescent="0.25">
      <c r="A1274" s="315"/>
      <c r="B1274" s="315"/>
      <c r="C1274" s="313"/>
      <c r="D1274" s="2760"/>
      <c r="E1274" s="137" t="str">
        <f t="shared" si="214"/>
        <v>Learning Thermostat - Unknown SF**</v>
      </c>
      <c r="F1274" s="567">
        <v>1</v>
      </c>
      <c r="G1274" s="2964"/>
      <c r="H1274" s="2964"/>
      <c r="I1274" s="221"/>
      <c r="J1274" s="315"/>
      <c r="K1274" s="68"/>
      <c r="L1274" s="68"/>
      <c r="M1274" s="68"/>
      <c r="N1274" s="1810"/>
      <c r="O1274" s="315"/>
      <c r="P1274" s="315"/>
      <c r="Q1274" s="315"/>
      <c r="R1274" s="68"/>
      <c r="S1274" s="68"/>
      <c r="T1274" s="68"/>
      <c r="U1274" s="68"/>
      <c r="V1274" s="2677"/>
      <c r="W1274" s="319"/>
      <c r="X1274" s="319"/>
      <c r="Y1274" s="319"/>
      <c r="Z1274" s="156"/>
      <c r="AA1274" s="156"/>
      <c r="AB1274" s="156"/>
      <c r="AC1274" s="156"/>
      <c r="AD1274" s="222">
        <v>1</v>
      </c>
      <c r="AE1274" s="220">
        <v>1</v>
      </c>
      <c r="AF1274" s="302">
        <f t="shared" si="213"/>
        <v>1</v>
      </c>
      <c r="AG1274" s="319"/>
      <c r="AH1274" s="1746"/>
      <c r="AJ1274" s="1814"/>
      <c r="AU1274" s="1742"/>
      <c r="DG1274" s="1250"/>
      <c r="DH1274" s="68"/>
      <c r="DI1274" s="68"/>
      <c r="DJ1274" s="1280"/>
    </row>
    <row r="1275" spans="1:114" s="6" customFormat="1" hidden="1" outlineLevel="1" x14ac:dyDescent="0.25">
      <c r="A1275" s="315"/>
      <c r="B1275" s="315"/>
      <c r="C1275" s="313"/>
      <c r="D1275" s="2753"/>
      <c r="E1275" s="137" t="str">
        <f t="shared" si="214"/>
        <v>Learning Thermostat - Unknown MF**</v>
      </c>
      <c r="F1275" s="567">
        <v>1</v>
      </c>
      <c r="G1275" s="2964"/>
      <c r="H1275" s="2964"/>
      <c r="I1275" s="221"/>
      <c r="J1275" s="315"/>
      <c r="K1275" s="68"/>
      <c r="L1275" s="68"/>
      <c r="M1275" s="68"/>
      <c r="N1275" s="1810"/>
      <c r="O1275" s="315"/>
      <c r="P1275" s="315"/>
      <c r="Q1275" s="315"/>
      <c r="R1275" s="68"/>
      <c r="S1275" s="68"/>
      <c r="T1275" s="68"/>
      <c r="U1275" s="68"/>
      <c r="V1275" s="2678"/>
      <c r="W1275" s="319"/>
      <c r="X1275" s="319"/>
      <c r="Y1275" s="1711"/>
      <c r="Z1275" s="156"/>
      <c r="AA1275" s="156"/>
      <c r="AB1275" s="156"/>
      <c r="AC1275" s="156"/>
      <c r="AD1275" s="222">
        <v>1</v>
      </c>
      <c r="AE1275" s="220">
        <v>1</v>
      </c>
      <c r="AF1275" s="302">
        <f t="shared" si="213"/>
        <v>1</v>
      </c>
      <c r="AG1275" s="319"/>
      <c r="AH1275" s="1746"/>
      <c r="AJ1275" s="1814"/>
      <c r="AU1275" s="1742"/>
      <c r="DG1275" s="1250"/>
      <c r="DH1275" s="68"/>
      <c r="DI1275" s="68"/>
      <c r="DJ1275" s="1280"/>
    </row>
    <row r="1276" spans="1:114" s="6" customFormat="1" ht="18" hidden="1" outlineLevel="1" x14ac:dyDescent="0.25">
      <c r="A1276" s="315"/>
      <c r="B1276" s="315"/>
      <c r="C1276" s="313"/>
      <c r="D1276" s="1668" t="s">
        <v>1100</v>
      </c>
      <c r="E1276" s="384" t="s">
        <v>1101</v>
      </c>
      <c r="F1276" s="2022">
        <v>869</v>
      </c>
      <c r="G1276" s="2923" t="s">
        <v>1102</v>
      </c>
      <c r="H1276" s="2923"/>
      <c r="I1276" s="221" t="s">
        <v>1103</v>
      </c>
      <c r="J1276" s="315"/>
      <c r="K1276" s="68"/>
      <c r="L1276" s="68"/>
      <c r="M1276" s="68"/>
      <c r="N1276" s="1810"/>
      <c r="O1276" s="315"/>
      <c r="P1276" s="315"/>
      <c r="Q1276" s="315"/>
      <c r="R1276" s="68"/>
      <c r="S1276" s="68"/>
      <c r="T1276" s="68"/>
      <c r="U1276" s="68"/>
      <c r="V1276" s="1630" t="str">
        <f t="shared" ref="V1276:V1281" si="215">D1276</f>
        <v>EFLH cool</v>
      </c>
      <c r="W1276" s="1816"/>
      <c r="X1276" s="1816"/>
      <c r="Y1276" s="1817"/>
      <c r="Z1276" s="1293"/>
      <c r="AA1276" s="1293"/>
      <c r="AB1276" s="1293"/>
      <c r="AC1276" s="1293"/>
      <c r="AD1276" s="1163">
        <v>869</v>
      </c>
      <c r="AE1276" s="1164">
        <v>869</v>
      </c>
      <c r="AF1276" s="302">
        <f t="shared" si="213"/>
        <v>869</v>
      </c>
      <c r="AG1276" s="1816"/>
      <c r="AH1276" s="1746"/>
      <c r="AJ1276" s="1814"/>
      <c r="AU1276" s="1742"/>
      <c r="DG1276" s="1250"/>
      <c r="DH1276" s="68"/>
      <c r="DI1276" s="68"/>
      <c r="DJ1276" s="1280"/>
    </row>
    <row r="1277" spans="1:114" s="6" customFormat="1" hidden="1" outlineLevel="1" x14ac:dyDescent="0.25">
      <c r="A1277" s="315"/>
      <c r="B1277" s="315"/>
      <c r="C1277" s="313"/>
      <c r="D1277" s="2760" t="s">
        <v>1106</v>
      </c>
      <c r="E1277" s="384" t="s">
        <v>169</v>
      </c>
      <c r="F1277" s="1951">
        <v>36000</v>
      </c>
      <c r="G1277" s="2965"/>
      <c r="H1277" s="2965"/>
      <c r="I1277" s="221" t="s">
        <v>1107</v>
      </c>
      <c r="J1277" s="315"/>
      <c r="K1277" s="68"/>
      <c r="L1277" s="68"/>
      <c r="M1277" s="68"/>
      <c r="N1277" s="1810"/>
      <c r="O1277" s="315"/>
      <c r="P1277" s="315"/>
      <c r="Q1277" s="315"/>
      <c r="R1277" s="68"/>
      <c r="S1277" s="68"/>
      <c r="T1277" s="68"/>
      <c r="U1277" s="68"/>
      <c r="V1277" s="1818" t="str">
        <f t="shared" si="215"/>
        <v>CapacityCool</v>
      </c>
      <c r="W1277" s="1816"/>
      <c r="X1277" s="1817"/>
      <c r="Y1277" s="1817"/>
      <c r="Z1277" s="1293"/>
      <c r="AA1277" s="1293"/>
      <c r="AB1277" s="1293"/>
      <c r="AC1277" s="1171"/>
      <c r="AD1277" s="1163">
        <v>36000</v>
      </c>
      <c r="AE1277" s="1164">
        <v>36000</v>
      </c>
      <c r="AF1277" s="302">
        <f t="shared" si="213"/>
        <v>36000</v>
      </c>
      <c r="AG1277" s="1816"/>
      <c r="AH1277" s="1746"/>
      <c r="AU1277" s="1742"/>
      <c r="DG1277" s="1250"/>
      <c r="DH1277" s="68"/>
      <c r="DI1277" s="68"/>
      <c r="DJ1277" s="1280"/>
    </row>
    <row r="1278" spans="1:114" s="6" customFormat="1" hidden="1" outlineLevel="1" x14ac:dyDescent="0.25">
      <c r="A1278" s="315"/>
      <c r="B1278" s="315"/>
      <c r="C1278" s="313"/>
      <c r="D1278" s="2760"/>
      <c r="E1278" s="384" t="s">
        <v>1108</v>
      </c>
      <c r="F1278" s="1951">
        <v>36000</v>
      </c>
      <c r="G1278" s="2965"/>
      <c r="H1278" s="2965"/>
      <c r="I1278" s="221" t="s">
        <v>1107</v>
      </c>
      <c r="J1278" s="315"/>
      <c r="K1278" s="68"/>
      <c r="L1278" s="68"/>
      <c r="M1278" s="68"/>
      <c r="N1278" s="1810"/>
      <c r="O1278" s="315"/>
      <c r="P1278" s="315"/>
      <c r="Q1278" s="315"/>
      <c r="R1278" s="68"/>
      <c r="S1278" s="68"/>
      <c r="T1278" s="68"/>
      <c r="U1278" s="68"/>
      <c r="V1278" s="1818">
        <f t="shared" si="215"/>
        <v>0</v>
      </c>
      <c r="W1278" s="1816"/>
      <c r="X1278" s="1817"/>
      <c r="Y1278" s="1817"/>
      <c r="Z1278" s="1293"/>
      <c r="AA1278" s="1293"/>
      <c r="AB1278" s="1293"/>
      <c r="AC1278" s="1171"/>
      <c r="AD1278" s="1163">
        <v>36000</v>
      </c>
      <c r="AE1278" s="1164">
        <v>36000</v>
      </c>
      <c r="AF1278" s="302">
        <f t="shared" si="213"/>
        <v>36000</v>
      </c>
      <c r="AG1278" s="1816"/>
      <c r="AH1278" s="1746"/>
      <c r="AJ1278" s="1814"/>
      <c r="AU1278" s="1742"/>
      <c r="DG1278" s="1250"/>
      <c r="DH1278" s="68"/>
      <c r="DI1278" s="68"/>
      <c r="DJ1278" s="1280"/>
    </row>
    <row r="1279" spans="1:114" s="6" customFormat="1" hidden="1" outlineLevel="1" x14ac:dyDescent="0.25">
      <c r="A1279" s="315"/>
      <c r="B1279" s="315"/>
      <c r="C1279" s="313"/>
      <c r="D1279" s="137" t="s">
        <v>1110</v>
      </c>
      <c r="E1279" s="384" t="s">
        <v>1088</v>
      </c>
      <c r="F1279" s="1884">
        <v>13.4</v>
      </c>
      <c r="G1279" s="2923" t="s">
        <v>1111</v>
      </c>
      <c r="H1279" s="2923"/>
      <c r="I1279" s="1952"/>
      <c r="J1279" s="315"/>
      <c r="K1279" s="68"/>
      <c r="L1279" s="68"/>
      <c r="M1279" s="68"/>
      <c r="N1279" s="1810"/>
      <c r="O1279" s="315"/>
      <c r="P1279" s="315"/>
      <c r="Q1279" s="315"/>
      <c r="R1279" s="68"/>
      <c r="S1279" s="68"/>
      <c r="T1279" s="68"/>
      <c r="U1279" s="68"/>
      <c r="V1279" s="1818" t="str">
        <f t="shared" si="215"/>
        <v>SEER2</v>
      </c>
      <c r="W1279" s="1816"/>
      <c r="X1279" s="1816"/>
      <c r="Y1279" s="100"/>
      <c r="Z1279" s="789"/>
      <c r="AA1279" s="789"/>
      <c r="AB1279" s="1819"/>
      <c r="AC1279" s="1820"/>
      <c r="AD1279" s="1163">
        <v>13</v>
      </c>
      <c r="AE1279" s="1164">
        <v>13</v>
      </c>
      <c r="AF1279" s="302">
        <f t="shared" si="213"/>
        <v>13.4</v>
      </c>
      <c r="AG1279" s="1816"/>
      <c r="AH1279" s="1746"/>
      <c r="AJ1279" s="1814"/>
      <c r="AU1279" s="1742"/>
      <c r="DG1279" s="1250"/>
      <c r="DH1279" s="68"/>
      <c r="DI1279" s="68"/>
      <c r="DJ1279" s="1280"/>
    </row>
    <row r="1280" spans="1:114" s="6" customFormat="1" hidden="1" outlineLevel="1" x14ac:dyDescent="0.25">
      <c r="A1280" s="315"/>
      <c r="B1280" s="315"/>
      <c r="C1280" s="313"/>
      <c r="D1280" s="1668" t="s">
        <v>1112</v>
      </c>
      <c r="E1280" s="384" t="s">
        <v>1088</v>
      </c>
      <c r="F1280" s="2021">
        <v>0.08</v>
      </c>
      <c r="G1280" s="2923" t="s">
        <v>1113</v>
      </c>
      <c r="H1280" s="2923"/>
      <c r="I1280" s="221" t="s">
        <v>1097</v>
      </c>
      <c r="J1280" s="315"/>
      <c r="K1280" s="68"/>
      <c r="L1280" s="68"/>
      <c r="M1280" s="68"/>
      <c r="N1280" s="1810"/>
      <c r="O1280" s="315"/>
      <c r="P1280" s="315"/>
      <c r="Q1280" s="315"/>
      <c r="R1280" s="68"/>
      <c r="S1280" s="68"/>
      <c r="T1280" s="68"/>
      <c r="U1280" s="68"/>
      <c r="V1280" s="1631" t="str">
        <f t="shared" si="215"/>
        <v>CoolingReduction</v>
      </c>
      <c r="W1280" s="1821"/>
      <c r="X1280" s="1821"/>
      <c r="Y1280" s="1822"/>
      <c r="Z1280" s="1823"/>
      <c r="AA1280" s="1823"/>
      <c r="AB1280" s="1823"/>
      <c r="AC1280" s="1823"/>
      <c r="AD1280" s="813">
        <v>0.08</v>
      </c>
      <c r="AE1280" s="1813">
        <v>0.08</v>
      </c>
      <c r="AF1280" s="302">
        <f t="shared" si="213"/>
        <v>0.08</v>
      </c>
      <c r="AG1280" s="1821"/>
      <c r="AH1280" s="1746"/>
      <c r="AJ1280" s="1814"/>
      <c r="AU1280" s="1742"/>
      <c r="DG1280" s="1250"/>
      <c r="DH1280" s="68"/>
      <c r="DI1280" s="68"/>
      <c r="DJ1280" s="1280"/>
    </row>
    <row r="1281" spans="1:114" s="6" customFormat="1" hidden="1" outlineLevel="1" x14ac:dyDescent="0.25">
      <c r="A1281" s="315"/>
      <c r="B1281" s="315"/>
      <c r="C1281" s="313"/>
      <c r="D1281" s="2760" t="s">
        <v>1114</v>
      </c>
      <c r="E1281" s="137" t="str">
        <f>E1230</f>
        <v>Learning Thermostat - ASHP heating/cooling SF</v>
      </c>
      <c r="F1281" s="1938">
        <v>0</v>
      </c>
      <c r="G1281" s="2964" t="s">
        <v>1115</v>
      </c>
      <c r="H1281" s="2964"/>
      <c r="I1281" s="221"/>
      <c r="J1281" s="315"/>
      <c r="K1281" s="68"/>
      <c r="L1281" s="68"/>
      <c r="M1281" s="68"/>
      <c r="N1281" s="1810"/>
      <c r="O1281" s="315"/>
      <c r="P1281" s="315"/>
      <c r="Q1281" s="315"/>
      <c r="R1281" s="68"/>
      <c r="S1281" s="68"/>
      <c r="T1281" s="68"/>
      <c r="U1281" s="68"/>
      <c r="V1281" s="2676" t="str">
        <f t="shared" si="215"/>
        <v>%FossilHeat</v>
      </c>
      <c r="W1281" s="319"/>
      <c r="X1281" s="1711"/>
      <c r="Y1281" s="345"/>
      <c r="Z1281" s="156"/>
      <c r="AA1281" s="156"/>
      <c r="AB1281" s="156"/>
      <c r="AC1281" s="156"/>
      <c r="AD1281" s="222">
        <v>0</v>
      </c>
      <c r="AE1281" s="220">
        <v>0</v>
      </c>
      <c r="AF1281" s="302">
        <f t="shared" si="213"/>
        <v>0</v>
      </c>
      <c r="AG1281" s="319"/>
      <c r="AH1281" s="1746"/>
      <c r="AU1281" s="1742"/>
      <c r="DG1281" s="1250"/>
      <c r="DH1281" s="68"/>
      <c r="DI1281" s="68"/>
      <c r="DJ1281" s="1280"/>
    </row>
    <row r="1282" spans="1:114" s="6" customFormat="1" ht="14.65" hidden="1" customHeight="1" outlineLevel="1" x14ac:dyDescent="0.25">
      <c r="A1282" s="315"/>
      <c r="B1282" s="315"/>
      <c r="C1282" s="313"/>
      <c r="D1282" s="2760"/>
      <c r="E1282" s="137" t="str">
        <f t="shared" ref="E1282:E1288" si="216">E1231</f>
        <v>Learning Thermostat - ASHP heating/cooling MF</v>
      </c>
      <c r="F1282" s="1938">
        <v>0</v>
      </c>
      <c r="G1282" s="2964"/>
      <c r="H1282" s="2964"/>
      <c r="I1282" s="221"/>
      <c r="J1282" s="315"/>
      <c r="K1282" s="68"/>
      <c r="L1282" s="68"/>
      <c r="M1282" s="68"/>
      <c r="N1282" s="1810"/>
      <c r="O1282" s="315"/>
      <c r="P1282" s="315"/>
      <c r="Q1282" s="315"/>
      <c r="R1282" s="68"/>
      <c r="S1282" s="68"/>
      <c r="T1282" s="68"/>
      <c r="U1282" s="68"/>
      <c r="V1282" s="2677"/>
      <c r="W1282" s="319"/>
      <c r="X1282" s="1711"/>
      <c r="Y1282" s="1711"/>
      <c r="Z1282" s="156"/>
      <c r="AA1282" s="156"/>
      <c r="AB1282" s="156"/>
      <c r="AC1282" s="156"/>
      <c r="AD1282" s="222">
        <v>0</v>
      </c>
      <c r="AE1282" s="220">
        <v>0</v>
      </c>
      <c r="AF1282" s="302">
        <f t="shared" si="213"/>
        <v>0</v>
      </c>
      <c r="AG1282" s="319"/>
      <c r="AH1282" s="1746"/>
      <c r="AU1282" s="1742"/>
      <c r="DG1282" s="1250"/>
      <c r="DH1282" s="68"/>
      <c r="DI1282" s="68"/>
      <c r="DJ1282" s="1280"/>
    </row>
    <row r="1283" spans="1:114" s="6" customFormat="1" ht="14.65" hidden="1" customHeight="1" outlineLevel="1" x14ac:dyDescent="0.25">
      <c r="A1283" s="315"/>
      <c r="B1283" s="315"/>
      <c r="C1283" s="313"/>
      <c r="D1283" s="2760"/>
      <c r="E1283" s="137" t="str">
        <f t="shared" si="216"/>
        <v>Learning Thermostat - electric furnace heating / central AC MF</v>
      </c>
      <c r="F1283" s="1938">
        <v>0</v>
      </c>
      <c r="G1283" s="2964"/>
      <c r="H1283" s="2964"/>
      <c r="I1283" s="221"/>
      <c r="J1283" s="315"/>
      <c r="K1283" s="68"/>
      <c r="L1283" s="68"/>
      <c r="M1283" s="68"/>
      <c r="N1283" s="1810"/>
      <c r="O1283" s="315"/>
      <c r="P1283" s="315"/>
      <c r="Q1283" s="315"/>
      <c r="R1283" s="68"/>
      <c r="S1283" s="68"/>
      <c r="T1283" s="68"/>
      <c r="U1283" s="68"/>
      <c r="V1283" s="2677"/>
      <c r="W1283" s="319"/>
      <c r="X1283" s="1711"/>
      <c r="Y1283" s="345"/>
      <c r="Z1283" s="156"/>
      <c r="AA1283" s="156"/>
      <c r="AB1283" s="156"/>
      <c r="AC1283" s="156"/>
      <c r="AD1283" s="222">
        <v>0</v>
      </c>
      <c r="AE1283" s="220">
        <v>0</v>
      </c>
      <c r="AF1283" s="302">
        <f t="shared" si="213"/>
        <v>0</v>
      </c>
      <c r="AG1283" s="319"/>
      <c r="AH1283" s="1746"/>
      <c r="AU1283" s="1742"/>
      <c r="DG1283" s="1250"/>
      <c r="DH1283" s="68"/>
      <c r="DI1283" s="68"/>
      <c r="DJ1283" s="1280"/>
    </row>
    <row r="1284" spans="1:114" s="6" customFormat="1" ht="14.65" hidden="1" customHeight="1" outlineLevel="1" x14ac:dyDescent="0.25">
      <c r="A1284" s="315"/>
      <c r="B1284" s="315"/>
      <c r="C1284" s="313"/>
      <c r="D1284" s="2760"/>
      <c r="E1284" s="137" t="str">
        <f t="shared" si="216"/>
        <v>Learning Thermostat - electric furnace heating / central AC SF</v>
      </c>
      <c r="F1284" s="1938">
        <v>0</v>
      </c>
      <c r="G1284" s="2964"/>
      <c r="H1284" s="2964"/>
      <c r="I1284" s="221"/>
      <c r="J1284" s="315"/>
      <c r="K1284" s="68"/>
      <c r="L1284" s="68"/>
      <c r="M1284" s="68"/>
      <c r="N1284" s="1810"/>
      <c r="O1284" s="315"/>
      <c r="P1284" s="315"/>
      <c r="Q1284" s="315"/>
      <c r="R1284" s="68"/>
      <c r="S1284" s="68"/>
      <c r="T1284" s="68"/>
      <c r="U1284" s="68"/>
      <c r="V1284" s="2677"/>
      <c r="W1284" s="319"/>
      <c r="X1284" s="1711"/>
      <c r="Y1284" s="345"/>
      <c r="Z1284" s="156"/>
      <c r="AA1284" s="156"/>
      <c r="AB1284" s="156"/>
      <c r="AC1284" s="156"/>
      <c r="AD1284" s="222">
        <v>0</v>
      </c>
      <c r="AE1284" s="220">
        <v>0</v>
      </c>
      <c r="AF1284" s="302">
        <f t="shared" si="213"/>
        <v>0</v>
      </c>
      <c r="AG1284" s="319"/>
      <c r="AH1284" s="1746"/>
      <c r="AU1284" s="1742"/>
      <c r="DG1284" s="1250"/>
      <c r="DH1284" s="68"/>
      <c r="DI1284" s="68"/>
      <c r="DJ1284" s="1280"/>
    </row>
    <row r="1285" spans="1:114" s="6" customFormat="1" ht="14.65" hidden="1" customHeight="1" outlineLevel="1" x14ac:dyDescent="0.25">
      <c r="A1285" s="315"/>
      <c r="B1285" s="315"/>
      <c r="C1285" s="313"/>
      <c r="D1285" s="2760"/>
      <c r="E1285" s="137" t="str">
        <f t="shared" si="216"/>
        <v>Learning Thermostat - Gas Heated / central AC SF**</v>
      </c>
      <c r="F1285" s="1938">
        <v>1</v>
      </c>
      <c r="G1285" s="2964"/>
      <c r="H1285" s="2964"/>
      <c r="I1285" s="221"/>
      <c r="J1285" s="315"/>
      <c r="K1285" s="68"/>
      <c r="L1285" s="68"/>
      <c r="M1285" s="68"/>
      <c r="N1285" s="1810"/>
      <c r="O1285" s="315"/>
      <c r="P1285" s="315"/>
      <c r="Q1285" s="315"/>
      <c r="R1285" s="68"/>
      <c r="S1285" s="68"/>
      <c r="T1285" s="68"/>
      <c r="U1285" s="68"/>
      <c r="V1285" s="2677"/>
      <c r="W1285" s="319"/>
      <c r="X1285" s="319"/>
      <c r="Y1285" s="345"/>
      <c r="Z1285" s="156"/>
      <c r="AA1285" s="156"/>
      <c r="AB1285" s="156"/>
      <c r="AC1285" s="156"/>
      <c r="AD1285" s="222">
        <v>1</v>
      </c>
      <c r="AE1285" s="220">
        <v>1</v>
      </c>
      <c r="AF1285" s="302">
        <f t="shared" si="213"/>
        <v>1</v>
      </c>
      <c r="AG1285" s="319"/>
      <c r="AH1285" s="1746"/>
      <c r="AU1285" s="1742"/>
      <c r="DG1285" s="1250"/>
      <c r="DH1285" s="68"/>
      <c r="DI1285" s="68"/>
      <c r="DJ1285" s="1280"/>
    </row>
    <row r="1286" spans="1:114" s="6" customFormat="1" ht="14.65" hidden="1" customHeight="1" outlineLevel="1" x14ac:dyDescent="0.25">
      <c r="A1286" s="315"/>
      <c r="B1286" s="315"/>
      <c r="C1286" s="313"/>
      <c r="D1286" s="2760"/>
      <c r="E1286" s="137" t="str">
        <f t="shared" si="216"/>
        <v>Learning Thermostat - Gas Heated / central AC MF**</v>
      </c>
      <c r="F1286" s="1938">
        <v>1</v>
      </c>
      <c r="G1286" s="2964"/>
      <c r="H1286" s="2964"/>
      <c r="I1286" s="221"/>
      <c r="J1286" s="315"/>
      <c r="K1286" s="68"/>
      <c r="L1286" s="68"/>
      <c r="M1286" s="68"/>
      <c r="N1286" s="1810"/>
      <c r="O1286" s="315"/>
      <c r="P1286" s="315"/>
      <c r="Q1286" s="315"/>
      <c r="R1286" s="68"/>
      <c r="S1286" s="68"/>
      <c r="T1286" s="68"/>
      <c r="U1286" s="68"/>
      <c r="V1286" s="2677"/>
      <c r="W1286" s="319"/>
      <c r="X1286" s="319"/>
      <c r="Y1286" s="1711"/>
      <c r="Z1286" s="156"/>
      <c r="AA1286" s="156"/>
      <c r="AB1286" s="156"/>
      <c r="AC1286" s="156"/>
      <c r="AD1286" s="222">
        <v>1</v>
      </c>
      <c r="AE1286" s="220">
        <v>1</v>
      </c>
      <c r="AF1286" s="302">
        <f t="shared" si="213"/>
        <v>1</v>
      </c>
      <c r="AG1286" s="319"/>
      <c r="AH1286" s="1746"/>
      <c r="AU1286" s="1742"/>
      <c r="DG1286" s="1250"/>
      <c r="DH1286" s="68"/>
      <c r="DI1286" s="68"/>
      <c r="DJ1286" s="1280"/>
    </row>
    <row r="1287" spans="1:114" s="6" customFormat="1" ht="15" hidden="1" customHeight="1" outlineLevel="1" x14ac:dyDescent="0.25">
      <c r="A1287" s="315"/>
      <c r="B1287" s="315"/>
      <c r="C1287" s="313"/>
      <c r="D1287" s="2760"/>
      <c r="E1287" s="137" t="str">
        <f t="shared" si="216"/>
        <v>Learning Thermostat - Unknown SF**</v>
      </c>
      <c r="F1287" s="1938">
        <v>0.67</v>
      </c>
      <c r="G1287" s="2923" t="s">
        <v>1116</v>
      </c>
      <c r="H1287" s="2923"/>
      <c r="I1287" s="221"/>
      <c r="J1287" s="315"/>
      <c r="K1287" s="68"/>
      <c r="L1287" s="68"/>
      <c r="M1287" s="68"/>
      <c r="N1287" s="1810"/>
      <c r="O1287" s="315"/>
      <c r="P1287" s="315"/>
      <c r="Q1287" s="315"/>
      <c r="R1287" s="68"/>
      <c r="S1287" s="68"/>
      <c r="T1287" s="68"/>
      <c r="U1287" s="68"/>
      <c r="V1287" s="2677"/>
      <c r="W1287" s="319"/>
      <c r="X1287" s="1711"/>
      <c r="Y1287" s="1711"/>
      <c r="Z1287" s="156"/>
      <c r="AA1287" s="156"/>
      <c r="AB1287" s="156"/>
      <c r="AC1287" s="157"/>
      <c r="AD1287" s="222">
        <v>0.67</v>
      </c>
      <c r="AE1287" s="220">
        <v>0.67</v>
      </c>
      <c r="AF1287" s="302">
        <f t="shared" si="213"/>
        <v>0.67</v>
      </c>
      <c r="AG1287" s="319"/>
      <c r="AH1287" s="1746"/>
      <c r="AU1287" s="1742"/>
      <c r="DG1287" s="1250"/>
      <c r="DH1287" s="68"/>
      <c r="DI1287" s="68"/>
      <c r="DJ1287" s="1280"/>
    </row>
    <row r="1288" spans="1:114" s="6" customFormat="1" ht="14.65" hidden="1" customHeight="1" outlineLevel="1" x14ac:dyDescent="0.25">
      <c r="A1288" s="315"/>
      <c r="B1288" s="315"/>
      <c r="C1288" s="313"/>
      <c r="D1288" s="2753"/>
      <c r="E1288" s="137" t="str">
        <f t="shared" si="216"/>
        <v>Learning Thermostat - Unknown MF**</v>
      </c>
      <c r="F1288" s="1938">
        <v>0.67</v>
      </c>
      <c r="G1288" s="2923"/>
      <c r="H1288" s="2923"/>
      <c r="I1288" s="221"/>
      <c r="J1288" s="315"/>
      <c r="K1288" s="68"/>
      <c r="L1288" s="68"/>
      <c r="M1288" s="68"/>
      <c r="N1288" s="1810"/>
      <c r="O1288" s="315"/>
      <c r="P1288" s="315"/>
      <c r="Q1288" s="315"/>
      <c r="R1288" s="68"/>
      <c r="S1288" s="68"/>
      <c r="T1288" s="68"/>
      <c r="U1288" s="68"/>
      <c r="V1288" s="2678"/>
      <c r="W1288" s="319"/>
      <c r="X1288" s="1711"/>
      <c r="Y1288" s="1711"/>
      <c r="Z1288" s="156"/>
      <c r="AA1288" s="156"/>
      <c r="AB1288" s="156"/>
      <c r="AC1288" s="157"/>
      <c r="AD1288" s="222">
        <v>0.67</v>
      </c>
      <c r="AE1288" s="220">
        <v>0.67</v>
      </c>
      <c r="AF1288" s="302">
        <f t="shared" si="213"/>
        <v>0.67</v>
      </c>
      <c r="AG1288" s="319"/>
      <c r="AH1288" s="1746"/>
      <c r="AU1288" s="1742"/>
      <c r="DG1288" s="1250"/>
      <c r="DH1288" s="68"/>
      <c r="DI1288" s="68"/>
      <c r="DJ1288" s="1280"/>
    </row>
    <row r="1289" spans="1:114" s="6" customFormat="1" ht="29.25" hidden="1" customHeight="1" outlineLevel="1" x14ac:dyDescent="0.25">
      <c r="A1289" s="315"/>
      <c r="B1289" s="315"/>
      <c r="C1289" s="313"/>
      <c r="D1289" s="1668" t="s">
        <v>1117</v>
      </c>
      <c r="E1289" s="137" t="s">
        <v>1088</v>
      </c>
      <c r="F1289" s="1909">
        <v>682.14220183486236</v>
      </c>
      <c r="G1289" s="2923" t="s">
        <v>1118</v>
      </c>
      <c r="H1289" s="2923"/>
      <c r="I1289" s="221" t="s">
        <v>1119</v>
      </c>
      <c r="J1289" s="315"/>
      <c r="K1289" s="68"/>
      <c r="L1289" s="68"/>
      <c r="M1289" s="68"/>
      <c r="N1289" s="1810"/>
      <c r="O1289" s="315"/>
      <c r="P1289" s="315"/>
      <c r="Q1289" s="315"/>
      <c r="R1289" s="68"/>
      <c r="S1289" s="68"/>
      <c r="T1289" s="68"/>
      <c r="U1289" s="68"/>
      <c r="V1289" s="1631" t="str">
        <f>D1289</f>
        <v>HeatingConsumption_Gas</v>
      </c>
      <c r="W1289" s="311"/>
      <c r="X1289" s="332"/>
      <c r="Y1289" s="332"/>
      <c r="Z1289" s="369"/>
      <c r="AA1289" s="369"/>
      <c r="AB1289" s="369"/>
      <c r="AC1289" s="369"/>
      <c r="AD1289" s="343">
        <v>682.14220183486236</v>
      </c>
      <c r="AE1289" s="347">
        <v>682.14220183486236</v>
      </c>
      <c r="AF1289" s="302">
        <f t="shared" si="213"/>
        <v>682.14220183486236</v>
      </c>
      <c r="AG1289" s="311"/>
      <c r="AH1289" s="1746"/>
      <c r="AU1289" s="1742"/>
      <c r="DG1289" s="1250"/>
      <c r="DH1289" s="68"/>
      <c r="DI1289" s="68"/>
      <c r="DJ1289" s="1280"/>
    </row>
    <row r="1290" spans="1:114" s="6" customFormat="1" hidden="1" outlineLevel="1" x14ac:dyDescent="0.25">
      <c r="A1290" s="315"/>
      <c r="B1290" s="315"/>
      <c r="C1290" s="313"/>
      <c r="D1290" s="1670" t="s">
        <v>49</v>
      </c>
      <c r="E1290" s="1670" t="s">
        <v>1183</v>
      </c>
      <c r="F1290" s="1909">
        <v>11</v>
      </c>
      <c r="G1290" s="2923" t="s">
        <v>1120</v>
      </c>
      <c r="H1290" s="2923"/>
      <c r="I1290" s="221"/>
      <c r="J1290" s="315"/>
      <c r="K1290" s="68"/>
      <c r="L1290" s="68"/>
      <c r="M1290" s="68"/>
      <c r="N1290" s="1810"/>
      <c r="O1290" s="315"/>
      <c r="P1290" s="315"/>
      <c r="Q1290" s="315"/>
      <c r="R1290" s="68"/>
      <c r="S1290" s="68"/>
      <c r="T1290" s="68"/>
      <c r="U1290" s="68"/>
      <c r="V1290" s="1690" t="str">
        <f>D1290</f>
        <v>EUL</v>
      </c>
      <c r="W1290" s="477"/>
      <c r="X1290" s="477"/>
      <c r="Y1290" s="477"/>
      <c r="Z1290" s="369"/>
      <c r="AA1290" s="369"/>
      <c r="AB1290" s="369"/>
      <c r="AC1290" s="369"/>
      <c r="AD1290" s="343">
        <v>10</v>
      </c>
      <c r="AE1290" s="347">
        <v>10</v>
      </c>
      <c r="AF1290" s="302">
        <f t="shared" si="213"/>
        <v>11</v>
      </c>
      <c r="AG1290" s="477"/>
      <c r="AH1290" s="1746"/>
      <c r="AU1290" s="1742"/>
      <c r="DG1290" s="1250"/>
      <c r="DH1290" s="68"/>
      <c r="DI1290" s="68"/>
      <c r="DJ1290" s="1280"/>
    </row>
    <row r="1291" spans="1:114" s="6" customFormat="1" hidden="1" outlineLevel="1" x14ac:dyDescent="0.25">
      <c r="A1291" s="315"/>
      <c r="B1291" s="315"/>
      <c r="C1291" s="313"/>
      <c r="D1291" s="1670" t="s">
        <v>50</v>
      </c>
      <c r="E1291" s="1670" t="s">
        <v>1265</v>
      </c>
      <c r="F1291" s="2321">
        <v>79</v>
      </c>
      <c r="G1291" s="2923" t="s">
        <v>1120</v>
      </c>
      <c r="H1291" s="2923"/>
      <c r="I1291" s="1600"/>
      <c r="J1291" s="315"/>
      <c r="K1291" s="68"/>
      <c r="L1291" s="68"/>
      <c r="M1291" s="68"/>
      <c r="N1291" s="1810"/>
      <c r="O1291" s="315"/>
      <c r="P1291" s="315"/>
      <c r="Q1291" s="315"/>
      <c r="R1291" s="68"/>
      <c r="S1291" s="68"/>
      <c r="T1291" s="68"/>
      <c r="U1291" s="68"/>
      <c r="V1291" s="1690" t="str">
        <f>D1291</f>
        <v>Inc. Cost</v>
      </c>
      <c r="W1291" s="101"/>
      <c r="X1291" s="101"/>
      <c r="Y1291" s="101"/>
      <c r="Z1291" s="101"/>
      <c r="AA1291" s="101"/>
      <c r="AB1291" s="790"/>
      <c r="AC1291" s="101"/>
      <c r="AD1291" s="1145">
        <v>125</v>
      </c>
      <c r="AE1291" s="1146">
        <v>125</v>
      </c>
      <c r="AF1291" s="302">
        <f t="shared" si="213"/>
        <v>79</v>
      </c>
      <c r="AG1291" s="101"/>
      <c r="AH1291" s="1746"/>
      <c r="AU1291" s="1742"/>
      <c r="DG1291" s="1250"/>
      <c r="DH1291" s="68"/>
      <c r="DI1291" s="68"/>
      <c r="DJ1291" s="1280"/>
    </row>
    <row r="1292" spans="1:114" s="6" customFormat="1" collapsed="1" x14ac:dyDescent="0.25">
      <c r="A1292" s="315"/>
      <c r="B1292" s="315"/>
      <c r="C1292" s="313"/>
      <c r="D1292" s="142"/>
      <c r="E1292" s="1651"/>
      <c r="F1292" s="315"/>
      <c r="G1292" s="315"/>
      <c r="H1292" s="315"/>
      <c r="I1292" s="315"/>
      <c r="J1292" s="315"/>
      <c r="K1292" s="315"/>
      <c r="L1292" s="315"/>
      <c r="M1292" s="315"/>
      <c r="N1292" s="315"/>
      <c r="O1292" s="315"/>
      <c r="P1292" s="315"/>
      <c r="Q1292" s="315"/>
      <c r="R1292" s="68"/>
      <c r="S1292" s="68"/>
      <c r="T1292" s="68"/>
      <c r="U1292" s="68"/>
      <c r="AH1292" s="1746"/>
      <c r="AU1292" s="1742"/>
      <c r="DG1292" s="1250"/>
      <c r="DH1292" s="68"/>
      <c r="DI1292" s="68"/>
      <c r="DJ1292" s="1280"/>
    </row>
    <row r="1293" spans="1:114" s="1707" customFormat="1" x14ac:dyDescent="0.25">
      <c r="A1293" s="315"/>
      <c r="B1293" s="2966" t="s">
        <v>3562</v>
      </c>
      <c r="C1293" s="2966"/>
      <c r="D1293" s="2966"/>
      <c r="E1293" s="2966"/>
      <c r="F1293" s="2966"/>
      <c r="G1293" s="2966"/>
      <c r="H1293" s="2966"/>
      <c r="I1293" s="2966"/>
      <c r="J1293" s="2966"/>
      <c r="K1293" s="2966"/>
      <c r="L1293" s="2966"/>
      <c r="M1293" s="2966"/>
      <c r="N1293" s="2967"/>
      <c r="O1293" s="2967"/>
      <c r="P1293" s="2967"/>
      <c r="Q1293" s="2967"/>
      <c r="R1293" s="2967"/>
      <c r="S1293" s="315"/>
      <c r="T1293" s="315"/>
      <c r="U1293" s="315"/>
      <c r="V1293" s="2627" t="str">
        <f>B1293</f>
        <v>Cool Roofs</v>
      </c>
      <c r="W1293" s="2628"/>
      <c r="X1293" s="2628"/>
      <c r="Y1293" s="2628"/>
      <c r="Z1293" s="2628"/>
      <c r="AA1293" s="2628"/>
      <c r="AB1293" s="2628"/>
      <c r="AC1293" s="2596"/>
      <c r="AD1293" s="2596"/>
      <c r="AE1293" s="2596"/>
      <c r="AF1293" s="2596"/>
      <c r="AG1293" s="2596"/>
      <c r="AH1293" s="2596"/>
      <c r="AI1293" s="2597"/>
      <c r="DG1293" s="1958"/>
      <c r="DI1293" s="40"/>
      <c r="DJ1293" s="1280"/>
    </row>
    <row r="1294" spans="1:114" s="1707" customFormat="1" x14ac:dyDescent="0.25">
      <c r="A1294" s="315"/>
      <c r="B1294" s="2100"/>
      <c r="C1294" s="313"/>
      <c r="D1294" s="108"/>
      <c r="E1294" s="641"/>
      <c r="F1294" s="314"/>
      <c r="G1294" s="314"/>
      <c r="H1294" s="314"/>
      <c r="I1294" s="314"/>
      <c r="J1294" s="314"/>
      <c r="K1294" s="314"/>
      <c r="L1294" s="642"/>
      <c r="M1294" s="315"/>
      <c r="N1294" s="315"/>
      <c r="O1294" s="315"/>
      <c r="P1294" s="315"/>
      <c r="Q1294" s="315"/>
      <c r="R1294" s="315"/>
      <c r="S1294" s="315"/>
      <c r="T1294" s="315"/>
      <c r="U1294" s="315"/>
      <c r="Y1294" s="1807"/>
      <c r="DG1294" s="1958"/>
      <c r="DI1294" s="40"/>
      <c r="DJ1294" s="1280"/>
    </row>
    <row r="1295" spans="1:114" s="1707" customFormat="1" ht="30" x14ac:dyDescent="0.25">
      <c r="A1295" s="315"/>
      <c r="B1295" s="2100"/>
      <c r="C1295" s="1605" t="s">
        <v>42</v>
      </c>
      <c r="D1295" s="1605" t="s">
        <v>941</v>
      </c>
      <c r="E1295" s="1605" t="s">
        <v>44</v>
      </c>
      <c r="F1295" s="1605" t="s">
        <v>45</v>
      </c>
      <c r="G1295" s="1605" t="s">
        <v>46</v>
      </c>
      <c r="H1295" s="1605" t="s">
        <v>47</v>
      </c>
      <c r="I1295" s="1605" t="s">
        <v>48</v>
      </c>
      <c r="J1295" s="1619" t="s">
        <v>49</v>
      </c>
      <c r="K1295" s="1605" t="s">
        <v>50</v>
      </c>
      <c r="L1295" s="1605" t="s">
        <v>51</v>
      </c>
      <c r="M1295" s="315"/>
      <c r="N1295" s="315"/>
      <c r="O1295" s="315"/>
      <c r="P1295" s="315"/>
      <c r="Q1295" s="315"/>
      <c r="R1295" s="315"/>
      <c r="S1295" s="315"/>
      <c r="T1295" s="315"/>
      <c r="U1295" s="315"/>
      <c r="V1295" s="204" t="s">
        <v>52</v>
      </c>
      <c r="W1295" s="205">
        <v>43252</v>
      </c>
      <c r="X1295" s="205">
        <v>43465</v>
      </c>
      <c r="Y1295" s="872">
        <v>43800</v>
      </c>
      <c r="Z1295" s="205">
        <v>43862</v>
      </c>
      <c r="AA1295" s="205">
        <v>44013</v>
      </c>
      <c r="AB1295" s="205">
        <v>44166</v>
      </c>
      <c r="AC1295" s="205">
        <v>44531</v>
      </c>
      <c r="AD1295" s="205">
        <v>44774</v>
      </c>
      <c r="AE1295" s="205">
        <v>45139</v>
      </c>
      <c r="AF1295" s="205">
        <f t="shared" ref="AF1295" si="217">AF$6</f>
        <v>45627</v>
      </c>
      <c r="AG1295" s="1166" t="s">
        <v>53</v>
      </c>
      <c r="DG1295" s="1010" t="s">
        <v>54</v>
      </c>
      <c r="DH1295" s="2101" t="s">
        <v>55</v>
      </c>
      <c r="DI1295" s="1011" t="s">
        <v>56</v>
      </c>
      <c r="DJ1295" s="1389" t="s">
        <v>57</v>
      </c>
    </row>
    <row r="1296" spans="1:114" s="1707" customFormat="1" x14ac:dyDescent="0.25">
      <c r="A1296" s="315"/>
      <c r="B1296" s="2478">
        <f t="shared" ref="B1296:B1303" si="218">VALUE(LEFT(C1296,6))</f>
        <v>406800</v>
      </c>
      <c r="C1296" s="377" t="s">
        <v>3563</v>
      </c>
      <c r="D1296" s="610" t="s">
        <v>2753</v>
      </c>
      <c r="E1296" s="86" t="s">
        <v>3564</v>
      </c>
      <c r="F1296" s="634">
        <f t="shared" ref="F1296:F1303" si="219">ROUND((G1317*G$1327*G$1326),2)</f>
        <v>136</v>
      </c>
      <c r="G1296" s="149" t="s">
        <v>1364</v>
      </c>
      <c r="H1296" s="71">
        <f>VLOOKUP(G1296,'CP FACTORS'!$A$3:$B$38, 2, FALSE)</f>
        <v>4.6608050000000002E-4</v>
      </c>
      <c r="I1296" s="609">
        <f>ROUND(F1296*H1296,6)</f>
        <v>6.3386999999999999E-2</v>
      </c>
      <c r="J1296" s="298">
        <f>$G$1328</f>
        <v>15</v>
      </c>
      <c r="K1296" s="299">
        <f>G$1329</f>
        <v>7.84</v>
      </c>
      <c r="L1296" s="112" t="s">
        <v>3498</v>
      </c>
      <c r="M1296" s="315"/>
      <c r="N1296" s="315"/>
      <c r="O1296" s="315"/>
      <c r="P1296" s="315"/>
      <c r="Q1296" s="315"/>
      <c r="R1296" s="586"/>
      <c r="S1296" s="315"/>
      <c r="T1296" s="315"/>
      <c r="U1296" s="315"/>
      <c r="V1296" s="1613" t="s">
        <v>45</v>
      </c>
      <c r="W1296" s="1187"/>
      <c r="X1296" s="300"/>
      <c r="Y1296" s="301"/>
      <c r="Z1296" s="301"/>
      <c r="AA1296" s="301"/>
      <c r="AB1296" s="301"/>
      <c r="AC1296" s="301"/>
      <c r="AD1296" s="634"/>
      <c r="AE1296" s="634"/>
      <c r="AF1296" s="302">
        <f>IF(F1296&lt;&gt;"",F1296,"")</f>
        <v>136</v>
      </c>
      <c r="AG1296" s="739"/>
      <c r="AK1296" s="2102"/>
      <c r="DG1296" s="2103">
        <f>IFERROR((DI1296)/(DJ1296),"Varies")</f>
        <v>21.998759890588161</v>
      </c>
      <c r="DH1296" s="1016" t="str">
        <f t="shared" ref="DH1296:DH1303" si="220">CONCATENATE(G1296," ",J1296," Year EUL")</f>
        <v>Building Shell RES 15 Year EUL</v>
      </c>
      <c r="DI1296" s="2561">
        <f>(INDEX('Avoided Cost Benefits'!$B$4:$B$865,MATCH(DH1296,'Avoided Cost Benefits'!$A$4:$A$865,0)))*F1296</f>
        <v>172.47027754221119</v>
      </c>
      <c r="DJ1296" s="2546">
        <f t="shared" ref="DJ1296:DJ1311" si="221">IFERROR(K1296/((1+DiscountRate)^(CurrentYear-DiscountYear)),0)</f>
        <v>7.84</v>
      </c>
    </row>
    <row r="1297" spans="1:114" s="1707" customFormat="1" x14ac:dyDescent="0.25">
      <c r="A1297" s="315"/>
      <c r="B1297" s="2478">
        <f t="shared" si="218"/>
        <v>406801</v>
      </c>
      <c r="C1297" s="377" t="s">
        <v>3565</v>
      </c>
      <c r="D1297" s="610" t="s">
        <v>2753</v>
      </c>
      <c r="E1297" s="86" t="s">
        <v>3566</v>
      </c>
      <c r="F1297" s="634">
        <f t="shared" si="219"/>
        <v>73.900000000000006</v>
      </c>
      <c r="G1297" s="149" t="s">
        <v>1364</v>
      </c>
      <c r="H1297" s="71">
        <f>VLOOKUP(G1297,'CP FACTORS'!$A$3:$B$38, 2, FALSE)</f>
        <v>4.6608050000000002E-4</v>
      </c>
      <c r="I1297" s="609">
        <f t="shared" ref="I1297:I1303" si="222">ROUND(F1297*H1297,6)</f>
        <v>3.4443000000000001E-2</v>
      </c>
      <c r="J1297" s="298">
        <f t="shared" ref="J1297:J1303" si="223">$G$1328</f>
        <v>15</v>
      </c>
      <c r="K1297" s="299">
        <f t="shared" ref="K1297:K1303" si="224">G$1329</f>
        <v>7.84</v>
      </c>
      <c r="L1297" s="112" t="s">
        <v>3498</v>
      </c>
      <c r="M1297" s="315"/>
      <c r="N1297" s="315"/>
      <c r="O1297" s="315"/>
      <c r="P1297" s="315"/>
      <c r="Q1297" s="315"/>
      <c r="R1297" s="586"/>
      <c r="S1297" s="315"/>
      <c r="T1297" s="315"/>
      <c r="U1297" s="315"/>
      <c r="V1297" s="1613" t="s">
        <v>45</v>
      </c>
      <c r="W1297" s="1187"/>
      <c r="X1297" s="300"/>
      <c r="Y1297" s="301"/>
      <c r="Z1297" s="301"/>
      <c r="AA1297" s="301"/>
      <c r="AB1297" s="301"/>
      <c r="AC1297" s="301"/>
      <c r="AD1297" s="634"/>
      <c r="AE1297" s="634"/>
      <c r="AF1297" s="302">
        <f t="shared" ref="AF1297:AF1303" si="225">IF(F1297&lt;&gt;"",F1297,"")</f>
        <v>73.900000000000006</v>
      </c>
      <c r="AG1297" s="739"/>
      <c r="AK1297" s="2102"/>
      <c r="DG1297" s="2103">
        <f t="shared" ref="DG1297:DG1303" si="226">IFERROR((DI1297)/(DJ1297),"Varies")</f>
        <v>11.953737911135775</v>
      </c>
      <c r="DH1297" s="1012" t="str">
        <f t="shared" si="220"/>
        <v>Building Shell RES 15 Year EUL</v>
      </c>
      <c r="DI1297" s="2562">
        <f>(INDEX('Avoided Cost Benefits'!$B$4:$B$865,MATCH(DH1297,'Avoided Cost Benefits'!$A$4:$A$865,0)))*F1297</f>
        <v>93.717305223304479</v>
      </c>
      <c r="DJ1297" s="2547">
        <f t="shared" si="221"/>
        <v>7.84</v>
      </c>
    </row>
    <row r="1298" spans="1:114" s="1707" customFormat="1" x14ac:dyDescent="0.25">
      <c r="A1298" s="315"/>
      <c r="B1298" s="2478">
        <f t="shared" si="218"/>
        <v>406802</v>
      </c>
      <c r="C1298" s="377" t="s">
        <v>3567</v>
      </c>
      <c r="D1298" s="610" t="s">
        <v>2753</v>
      </c>
      <c r="E1298" s="1601" t="s">
        <v>3568</v>
      </c>
      <c r="F1298" s="634">
        <f t="shared" si="219"/>
        <v>33.299999999999997</v>
      </c>
      <c r="G1298" s="149" t="s">
        <v>1364</v>
      </c>
      <c r="H1298" s="71">
        <f>VLOOKUP(G1298,'CP FACTORS'!$A$3:$B$38, 2, FALSE)</f>
        <v>4.6608050000000002E-4</v>
      </c>
      <c r="I1298" s="609">
        <f t="shared" si="222"/>
        <v>1.5520000000000001E-2</v>
      </c>
      <c r="J1298" s="298">
        <f t="shared" si="223"/>
        <v>15</v>
      </c>
      <c r="K1298" s="299">
        <f t="shared" si="224"/>
        <v>7.84</v>
      </c>
      <c r="L1298" s="112" t="s">
        <v>3498</v>
      </c>
      <c r="M1298" s="315"/>
      <c r="N1298" s="315"/>
      <c r="O1298" s="315"/>
      <c r="P1298" s="315"/>
      <c r="Q1298" s="315"/>
      <c r="R1298" s="586"/>
      <c r="S1298" s="315"/>
      <c r="T1298" s="315"/>
      <c r="U1298" s="315"/>
      <c r="V1298" s="1613" t="s">
        <v>45</v>
      </c>
      <c r="W1298" s="1187"/>
      <c r="X1298" s="300"/>
      <c r="Y1298" s="301"/>
      <c r="Z1298" s="301"/>
      <c r="AA1298" s="301"/>
      <c r="AB1298" s="301"/>
      <c r="AC1298" s="301"/>
      <c r="AD1298" s="634"/>
      <c r="AE1298" s="634"/>
      <c r="AF1298" s="302">
        <f t="shared" si="225"/>
        <v>33.299999999999997</v>
      </c>
      <c r="AG1298" s="739"/>
      <c r="AK1298" s="2102"/>
      <c r="DG1298" s="2103">
        <f t="shared" si="226"/>
        <v>5.386461061445484</v>
      </c>
      <c r="DH1298" s="1012" t="str">
        <f t="shared" si="220"/>
        <v>Building Shell RES 15 Year EUL</v>
      </c>
      <c r="DI1298" s="2562">
        <f>(INDEX('Avoided Cost Benefits'!$B$4:$B$865,MATCH(DH1298,'Avoided Cost Benefits'!$A$4:$A$865,0)))*F1298</f>
        <v>42.229854721732593</v>
      </c>
      <c r="DJ1298" s="2547">
        <f t="shared" si="221"/>
        <v>7.84</v>
      </c>
    </row>
    <row r="1299" spans="1:114" s="1707" customFormat="1" x14ac:dyDescent="0.25">
      <c r="A1299" s="315"/>
      <c r="B1299" s="2478">
        <f t="shared" si="218"/>
        <v>406803</v>
      </c>
      <c r="C1299" s="377" t="s">
        <v>3569</v>
      </c>
      <c r="D1299" s="610" t="s">
        <v>2753</v>
      </c>
      <c r="E1299" s="86" t="s">
        <v>3570</v>
      </c>
      <c r="F1299" s="634">
        <f t="shared" si="219"/>
        <v>23.9</v>
      </c>
      <c r="G1299" s="149" t="s">
        <v>1364</v>
      </c>
      <c r="H1299" s="71">
        <f>VLOOKUP(G1299,'CP FACTORS'!$A$3:$B$38, 2, FALSE)</f>
        <v>4.6608050000000002E-4</v>
      </c>
      <c r="I1299" s="609">
        <f t="shared" si="222"/>
        <v>1.1139E-2</v>
      </c>
      <c r="J1299" s="298">
        <f t="shared" si="223"/>
        <v>15</v>
      </c>
      <c r="K1299" s="299">
        <f t="shared" si="224"/>
        <v>7.84</v>
      </c>
      <c r="L1299" s="112" t="s">
        <v>3498</v>
      </c>
      <c r="M1299" s="315"/>
      <c r="N1299" s="315"/>
      <c r="O1299" s="315"/>
      <c r="P1299" s="315"/>
      <c r="Q1299" s="315"/>
      <c r="R1299" s="586"/>
      <c r="S1299" s="315"/>
      <c r="T1299" s="315"/>
      <c r="U1299" s="315"/>
      <c r="V1299" s="1613" t="s">
        <v>45</v>
      </c>
      <c r="W1299" s="1187"/>
      <c r="X1299" s="300"/>
      <c r="Y1299" s="301"/>
      <c r="Z1299" s="301"/>
      <c r="AA1299" s="301"/>
      <c r="AB1299" s="301"/>
      <c r="AC1299" s="301"/>
      <c r="AD1299" s="634"/>
      <c r="AE1299" s="634"/>
      <c r="AF1299" s="302">
        <f t="shared" si="225"/>
        <v>23.9</v>
      </c>
      <c r="AG1299" s="739"/>
      <c r="AK1299" s="2102"/>
      <c r="DG1299" s="2103">
        <f t="shared" si="226"/>
        <v>3.8659585395960083</v>
      </c>
      <c r="DH1299" s="1012" t="str">
        <f t="shared" si="220"/>
        <v>Building Shell RES 15 Year EUL</v>
      </c>
      <c r="DI1299" s="2562">
        <f>(INDEX('Avoided Cost Benefits'!$B$4:$B$865,MATCH(DH1299,'Avoided Cost Benefits'!$A$4:$A$865,0)))*F1299</f>
        <v>30.309114950432704</v>
      </c>
      <c r="DJ1299" s="2547">
        <f t="shared" si="221"/>
        <v>7.84</v>
      </c>
    </row>
    <row r="1300" spans="1:114" s="1707" customFormat="1" x14ac:dyDescent="0.25">
      <c r="A1300" s="315"/>
      <c r="B1300" s="2478">
        <f t="shared" si="218"/>
        <v>406804</v>
      </c>
      <c r="C1300" s="377" t="s">
        <v>3571</v>
      </c>
      <c r="D1300" s="610" t="s">
        <v>2756</v>
      </c>
      <c r="E1300" s="86" t="s">
        <v>3572</v>
      </c>
      <c r="F1300" s="634">
        <f t="shared" si="219"/>
        <v>114</v>
      </c>
      <c r="G1300" s="149" t="s">
        <v>1364</v>
      </c>
      <c r="H1300" s="71">
        <f>VLOOKUP(G1300,'CP FACTORS'!$A$3:$B$38, 2, FALSE)</f>
        <v>4.6608050000000002E-4</v>
      </c>
      <c r="I1300" s="609">
        <f t="shared" si="222"/>
        <v>5.3133E-2</v>
      </c>
      <c r="J1300" s="298">
        <f t="shared" si="223"/>
        <v>15</v>
      </c>
      <c r="K1300" s="299">
        <f t="shared" si="224"/>
        <v>7.84</v>
      </c>
      <c r="L1300" s="112" t="s">
        <v>3498</v>
      </c>
      <c r="M1300" s="315"/>
      <c r="N1300" s="315"/>
      <c r="O1300" s="315"/>
      <c r="P1300" s="315"/>
      <c r="Q1300" s="315"/>
      <c r="R1300" s="586"/>
      <c r="S1300" s="315"/>
      <c r="T1300" s="315"/>
      <c r="U1300" s="315"/>
      <c r="V1300" s="1613" t="s">
        <v>45</v>
      </c>
      <c r="W1300" s="1187"/>
      <c r="X1300" s="300"/>
      <c r="Y1300" s="301"/>
      <c r="Z1300" s="301"/>
      <c r="AA1300" s="301"/>
      <c r="AB1300" s="301"/>
      <c r="AC1300" s="301"/>
      <c r="AD1300" s="634"/>
      <c r="AE1300" s="634"/>
      <c r="AF1300" s="302">
        <f t="shared" si="225"/>
        <v>114</v>
      </c>
      <c r="AG1300" s="739"/>
      <c r="AK1300" s="2102"/>
      <c r="DG1300" s="2103">
        <f t="shared" si="226"/>
        <v>18.440136967110668</v>
      </c>
      <c r="DH1300" s="1012" t="str">
        <f t="shared" si="220"/>
        <v>Building Shell RES 15 Year EUL</v>
      </c>
      <c r="DI1300" s="2562">
        <f>(INDEX('Avoided Cost Benefits'!$B$4:$B$865,MATCH(DH1300,'Avoided Cost Benefits'!$A$4:$A$865,0)))*F1300</f>
        <v>144.57067382214763</v>
      </c>
      <c r="DJ1300" s="2547">
        <f t="shared" si="221"/>
        <v>7.84</v>
      </c>
    </row>
    <row r="1301" spans="1:114" s="1707" customFormat="1" x14ac:dyDescent="0.25">
      <c r="A1301" s="315"/>
      <c r="B1301" s="2478">
        <f t="shared" si="218"/>
        <v>406805</v>
      </c>
      <c r="C1301" s="377" t="s">
        <v>3573</v>
      </c>
      <c r="D1301" s="610" t="s">
        <v>2756</v>
      </c>
      <c r="E1301" s="1601" t="s">
        <v>3574</v>
      </c>
      <c r="F1301" s="634">
        <f t="shared" si="219"/>
        <v>58.1</v>
      </c>
      <c r="G1301" s="149" t="s">
        <v>1364</v>
      </c>
      <c r="H1301" s="71">
        <f>VLOOKUP(G1301,'CP FACTORS'!$A$3:$B$38, 2, FALSE)</f>
        <v>4.6608050000000002E-4</v>
      </c>
      <c r="I1301" s="609">
        <f t="shared" si="222"/>
        <v>2.7078999999999999E-2</v>
      </c>
      <c r="J1301" s="298">
        <f t="shared" si="223"/>
        <v>15</v>
      </c>
      <c r="K1301" s="299">
        <f t="shared" si="224"/>
        <v>7.84</v>
      </c>
      <c r="L1301" s="112" t="s">
        <v>3498</v>
      </c>
      <c r="M1301" s="315"/>
      <c r="N1301" s="315"/>
      <c r="O1301" s="315"/>
      <c r="P1301" s="315"/>
      <c r="Q1301" s="315"/>
      <c r="R1301" s="586"/>
      <c r="S1301" s="315"/>
      <c r="T1301" s="315"/>
      <c r="U1301" s="315"/>
      <c r="V1301" s="1613" t="s">
        <v>45</v>
      </c>
      <c r="W1301" s="1187"/>
      <c r="X1301" s="300"/>
      <c r="Y1301" s="301"/>
      <c r="Z1301" s="301"/>
      <c r="AA1301" s="301"/>
      <c r="AB1301" s="301"/>
      <c r="AC1301" s="301"/>
      <c r="AD1301" s="634"/>
      <c r="AE1301" s="634"/>
      <c r="AF1301" s="302">
        <f t="shared" si="225"/>
        <v>58.1</v>
      </c>
      <c r="AG1301" s="739"/>
      <c r="AK1301" s="2102"/>
      <c r="DG1301" s="2103">
        <f t="shared" si="226"/>
        <v>9.3979996297292079</v>
      </c>
      <c r="DH1301" s="1012" t="str">
        <f t="shared" si="220"/>
        <v>Building Shell RES 15 Year EUL</v>
      </c>
      <c r="DI1301" s="2562">
        <f>(INDEX('Avoided Cost Benefits'!$B$4:$B$865,MATCH(DH1301,'Avoided Cost Benefits'!$A$4:$A$865,0)))*F1301</f>
        <v>73.680317097076994</v>
      </c>
      <c r="DJ1301" s="2547">
        <f t="shared" si="221"/>
        <v>7.84</v>
      </c>
    </row>
    <row r="1302" spans="1:114" s="1707" customFormat="1" x14ac:dyDescent="0.25">
      <c r="A1302" s="315"/>
      <c r="B1302" s="2478">
        <f t="shared" si="218"/>
        <v>406806</v>
      </c>
      <c r="C1302" s="377" t="s">
        <v>3575</v>
      </c>
      <c r="D1302" s="610" t="s">
        <v>2756</v>
      </c>
      <c r="E1302" s="86" t="s">
        <v>3576</v>
      </c>
      <c r="F1302" s="634">
        <f t="shared" si="219"/>
        <v>24.9</v>
      </c>
      <c r="G1302" s="149" t="s">
        <v>1364</v>
      </c>
      <c r="H1302" s="71">
        <f>VLOOKUP(G1302,'CP FACTORS'!$A$3:$B$38, 2, FALSE)</f>
        <v>4.6608050000000002E-4</v>
      </c>
      <c r="I1302" s="609">
        <f t="shared" si="222"/>
        <v>1.1605000000000001E-2</v>
      </c>
      <c r="J1302" s="298">
        <f t="shared" si="223"/>
        <v>15</v>
      </c>
      <c r="K1302" s="299">
        <f t="shared" si="224"/>
        <v>7.84</v>
      </c>
      <c r="L1302" s="112" t="s">
        <v>3498</v>
      </c>
      <c r="M1302" s="315"/>
      <c r="N1302" s="315"/>
      <c r="O1302" s="315"/>
      <c r="P1302" s="315"/>
      <c r="Q1302" s="315"/>
      <c r="R1302" s="586"/>
      <c r="S1302" s="315"/>
      <c r="T1302" s="315"/>
      <c r="U1302" s="315"/>
      <c r="V1302" s="1613" t="s">
        <v>45</v>
      </c>
      <c r="W1302" s="1187"/>
      <c r="X1302" s="300"/>
      <c r="Y1302" s="301"/>
      <c r="Z1302" s="301"/>
      <c r="AA1302" s="301"/>
      <c r="AB1302" s="301"/>
      <c r="AC1302" s="301"/>
      <c r="AD1302" s="634"/>
      <c r="AE1302" s="634"/>
      <c r="AF1302" s="302">
        <f t="shared" si="225"/>
        <v>24.9</v>
      </c>
      <c r="AG1302" s="739"/>
      <c r="AK1302" s="2102"/>
      <c r="DG1302" s="2103">
        <f t="shared" si="226"/>
        <v>4.0277141270268038</v>
      </c>
      <c r="DH1302" s="1012" t="str">
        <f t="shared" si="220"/>
        <v>Building Shell RES 15 Year EUL</v>
      </c>
      <c r="DI1302" s="2562">
        <f>(INDEX('Avoided Cost Benefits'!$B$4:$B$865,MATCH(DH1302,'Avoided Cost Benefits'!$A$4:$A$865,0)))*F1302</f>
        <v>31.577278755890138</v>
      </c>
      <c r="DJ1302" s="2547">
        <f t="shared" si="221"/>
        <v>7.84</v>
      </c>
    </row>
    <row r="1303" spans="1:114" s="1707" customFormat="1" x14ac:dyDescent="0.25">
      <c r="A1303" s="315"/>
      <c r="B1303" s="2478">
        <f t="shared" si="218"/>
        <v>406807</v>
      </c>
      <c r="C1303" s="377" t="s">
        <v>3577</v>
      </c>
      <c r="D1303" s="610" t="s">
        <v>2756</v>
      </c>
      <c r="E1303" s="86" t="s">
        <v>3578</v>
      </c>
      <c r="F1303" s="634">
        <f t="shared" si="219"/>
        <v>19.5</v>
      </c>
      <c r="G1303" s="149" t="s">
        <v>1364</v>
      </c>
      <c r="H1303" s="71">
        <f>VLOOKUP(G1303,'CP FACTORS'!$A$3:$B$38, 2, FALSE)</f>
        <v>4.6608050000000002E-4</v>
      </c>
      <c r="I1303" s="609">
        <f t="shared" si="222"/>
        <v>9.0889999999999999E-3</v>
      </c>
      <c r="J1303" s="298">
        <f t="shared" si="223"/>
        <v>15</v>
      </c>
      <c r="K1303" s="299">
        <f t="shared" si="224"/>
        <v>7.84</v>
      </c>
      <c r="L1303" s="112" t="s">
        <v>3498</v>
      </c>
      <c r="M1303" s="315"/>
      <c r="N1303" s="315"/>
      <c r="O1303" s="315"/>
      <c r="P1303" s="315"/>
      <c r="Q1303" s="315"/>
      <c r="R1303" s="586"/>
      <c r="S1303" s="315"/>
      <c r="T1303" s="315"/>
      <c r="U1303" s="315"/>
      <c r="V1303" s="1613" t="s">
        <v>45</v>
      </c>
      <c r="W1303" s="1187"/>
      <c r="X1303" s="300"/>
      <c r="Y1303" s="301"/>
      <c r="Z1303" s="301"/>
      <c r="AA1303" s="301"/>
      <c r="AB1303" s="301"/>
      <c r="AC1303" s="301"/>
      <c r="AD1303" s="634"/>
      <c r="AE1303" s="634"/>
      <c r="AF1303" s="302">
        <f t="shared" si="225"/>
        <v>19.5</v>
      </c>
      <c r="AG1303" s="739"/>
      <c r="AK1303" s="2102"/>
      <c r="DG1303" s="2103">
        <f t="shared" si="226"/>
        <v>3.154233954900509</v>
      </c>
      <c r="DH1303" s="1012" t="str">
        <f t="shared" si="220"/>
        <v>Building Shell RES 15 Year EUL</v>
      </c>
      <c r="DI1303" s="2562">
        <f>(INDEX('Avoided Cost Benefits'!$B$4:$B$865,MATCH(DH1303,'Avoided Cost Benefits'!$A$4:$A$865,0)))*F1303</f>
        <v>24.72919420641999</v>
      </c>
      <c r="DJ1303" s="2547">
        <f t="shared" si="221"/>
        <v>7.84</v>
      </c>
    </row>
    <row r="1304" spans="1:114" s="1707" customFormat="1" x14ac:dyDescent="0.25">
      <c r="A1304" s="315"/>
      <c r="B1304" s="2478">
        <f t="shared" ref="B1304:B1311" si="227">VALUE(LEFT(C1304,6))</f>
        <v>406808</v>
      </c>
      <c r="C1304" s="377" t="s">
        <v>3579</v>
      </c>
      <c r="D1304" s="610" t="s">
        <v>2753</v>
      </c>
      <c r="E1304" s="86" t="s">
        <v>3580</v>
      </c>
      <c r="F1304" s="634">
        <f t="shared" ref="F1304:F1311" si="228">ROUND((G1317*G$1327*G$1325),2)</f>
        <v>57.12</v>
      </c>
      <c r="G1304" s="149" t="s">
        <v>1364</v>
      </c>
      <c r="H1304" s="71">
        <f>VLOOKUP(G1304,'CP FACTORS'!$A$3:$B$38, 2, FALSE)</f>
        <v>4.6608050000000002E-4</v>
      </c>
      <c r="I1304" s="609">
        <f t="shared" ref="I1304:I1311" si="229">ROUND(F1304*H1304,6)</f>
        <v>2.6623000000000001E-2</v>
      </c>
      <c r="J1304" s="298">
        <f t="shared" ref="J1304:J1311" si="230">$G$1328</f>
        <v>15</v>
      </c>
      <c r="K1304" s="299">
        <f t="shared" ref="K1304:K1311" si="231">G$1329</f>
        <v>7.84</v>
      </c>
      <c r="L1304" s="112" t="s">
        <v>3498</v>
      </c>
      <c r="M1304" s="315"/>
      <c r="N1304" s="315"/>
      <c r="O1304" s="315"/>
      <c r="P1304" s="315"/>
      <c r="Q1304" s="315"/>
      <c r="R1304" s="586"/>
      <c r="S1304" s="315"/>
      <c r="T1304" s="315"/>
      <c r="U1304" s="315"/>
      <c r="V1304" s="1613" t="s">
        <v>45</v>
      </c>
      <c r="W1304" s="1187"/>
      <c r="X1304" s="300"/>
      <c r="Y1304" s="301"/>
      <c r="Z1304" s="301"/>
      <c r="AA1304" s="301"/>
      <c r="AB1304" s="301"/>
      <c r="AC1304" s="301"/>
      <c r="AD1304" s="634"/>
      <c r="AE1304" s="634"/>
      <c r="AF1304" s="302">
        <f t="shared" ref="AF1304:AF1311" si="232">IF(F1304&lt;&gt;"",F1304,"")</f>
        <v>57.12</v>
      </c>
      <c r="AG1304" s="739"/>
      <c r="AK1304" s="2102"/>
      <c r="DG1304" s="2103">
        <f t="shared" ref="DG1304:DG1311" si="233">IFERROR((DI1304)/(DJ1304),"Varies")</f>
        <v>9.2394791540470287</v>
      </c>
      <c r="DH1304" s="1016" t="str">
        <f t="shared" ref="DH1304:DH1311" si="234">CONCATENATE(G1304," ",J1304," Year EUL")</f>
        <v>Building Shell RES 15 Year EUL</v>
      </c>
      <c r="DI1304" s="2562">
        <f>(INDEX('Avoided Cost Benefits'!$B$4:$B$865,MATCH(DH1304,'Avoided Cost Benefits'!$A$4:$A$865,0)))*F1304</f>
        <v>72.437516567728707</v>
      </c>
      <c r="DJ1304" s="2547">
        <f t="shared" si="221"/>
        <v>7.84</v>
      </c>
    </row>
    <row r="1305" spans="1:114" s="1707" customFormat="1" x14ac:dyDescent="0.25">
      <c r="A1305" s="315"/>
      <c r="B1305" s="2478">
        <f t="shared" si="227"/>
        <v>406809</v>
      </c>
      <c r="C1305" s="377" t="s">
        <v>3581</v>
      </c>
      <c r="D1305" s="610" t="s">
        <v>2753</v>
      </c>
      <c r="E1305" s="86" t="s">
        <v>3582</v>
      </c>
      <c r="F1305" s="634">
        <f t="shared" si="228"/>
        <v>31.04</v>
      </c>
      <c r="G1305" s="149" t="s">
        <v>1364</v>
      </c>
      <c r="H1305" s="71">
        <f>VLOOKUP(G1305,'CP FACTORS'!$A$3:$B$38, 2, FALSE)</f>
        <v>4.6608050000000002E-4</v>
      </c>
      <c r="I1305" s="609">
        <f t="shared" si="229"/>
        <v>1.4467000000000001E-2</v>
      </c>
      <c r="J1305" s="298">
        <f t="shared" si="230"/>
        <v>15</v>
      </c>
      <c r="K1305" s="299">
        <f t="shared" si="231"/>
        <v>7.84</v>
      </c>
      <c r="L1305" s="112" t="s">
        <v>3498</v>
      </c>
      <c r="M1305" s="315"/>
      <c r="N1305" s="315"/>
      <c r="O1305" s="315"/>
      <c r="P1305" s="315"/>
      <c r="Q1305" s="315"/>
      <c r="R1305" s="586"/>
      <c r="S1305" s="315"/>
      <c r="T1305" s="315"/>
      <c r="U1305" s="315"/>
      <c r="V1305" s="1613" t="s">
        <v>45</v>
      </c>
      <c r="W1305" s="1187"/>
      <c r="X1305" s="300"/>
      <c r="Y1305" s="301"/>
      <c r="Z1305" s="301"/>
      <c r="AA1305" s="301"/>
      <c r="AB1305" s="301"/>
      <c r="AC1305" s="301"/>
      <c r="AD1305" s="634"/>
      <c r="AE1305" s="634"/>
      <c r="AF1305" s="302">
        <f t="shared" si="232"/>
        <v>31.04</v>
      </c>
      <c r="AG1305" s="739"/>
      <c r="AK1305" s="2102"/>
      <c r="DG1305" s="2103">
        <f t="shared" si="233"/>
        <v>5.0208934338518869</v>
      </c>
      <c r="DH1305" s="1012" t="str">
        <f t="shared" si="234"/>
        <v>Building Shell RES 15 Year EUL</v>
      </c>
      <c r="DI1305" s="2562">
        <f>(INDEX('Avoided Cost Benefits'!$B$4:$B$865,MATCH(DH1305,'Avoided Cost Benefits'!$A$4:$A$865,0)))*F1305</f>
        <v>39.363804521398791</v>
      </c>
      <c r="DJ1305" s="2547">
        <f t="shared" si="221"/>
        <v>7.84</v>
      </c>
    </row>
    <row r="1306" spans="1:114" s="1707" customFormat="1" x14ac:dyDescent="0.25">
      <c r="A1306" s="315"/>
      <c r="B1306" s="2478">
        <f t="shared" si="227"/>
        <v>406810</v>
      </c>
      <c r="C1306" s="377" t="s">
        <v>3583</v>
      </c>
      <c r="D1306" s="610" t="s">
        <v>2753</v>
      </c>
      <c r="E1306" s="1601" t="s">
        <v>3584</v>
      </c>
      <c r="F1306" s="634">
        <f t="shared" si="228"/>
        <v>13.99</v>
      </c>
      <c r="G1306" s="149" t="s">
        <v>1364</v>
      </c>
      <c r="H1306" s="71">
        <f>VLOOKUP(G1306,'CP FACTORS'!$A$3:$B$38, 2, FALSE)</f>
        <v>4.6608050000000002E-4</v>
      </c>
      <c r="I1306" s="609">
        <f t="shared" si="229"/>
        <v>6.5199999999999998E-3</v>
      </c>
      <c r="J1306" s="298">
        <f t="shared" si="230"/>
        <v>15</v>
      </c>
      <c r="K1306" s="299">
        <f t="shared" si="231"/>
        <v>7.84</v>
      </c>
      <c r="L1306" s="112" t="s">
        <v>3498</v>
      </c>
      <c r="M1306" s="315"/>
      <c r="N1306" s="315"/>
      <c r="O1306" s="315"/>
      <c r="P1306" s="315"/>
      <c r="Q1306" s="315"/>
      <c r="R1306" s="586"/>
      <c r="S1306" s="315"/>
      <c r="T1306" s="315"/>
      <c r="U1306" s="315"/>
      <c r="V1306" s="1613" t="s">
        <v>45</v>
      </c>
      <c r="W1306" s="1187"/>
      <c r="X1306" s="300"/>
      <c r="Y1306" s="301"/>
      <c r="Z1306" s="301"/>
      <c r="AA1306" s="301"/>
      <c r="AB1306" s="301"/>
      <c r="AC1306" s="301"/>
      <c r="AD1306" s="634"/>
      <c r="AE1306" s="634"/>
      <c r="AF1306" s="302">
        <f t="shared" si="232"/>
        <v>13.99</v>
      </c>
      <c r="AG1306" s="739"/>
      <c r="AK1306" s="2102"/>
      <c r="DG1306" s="2103">
        <f t="shared" si="233"/>
        <v>2.2629606681568268</v>
      </c>
      <c r="DH1306" s="1012" t="str">
        <f t="shared" si="234"/>
        <v>Building Shell RES 15 Year EUL</v>
      </c>
      <c r="DI1306" s="2562">
        <f>(INDEX('Avoided Cost Benefits'!$B$4:$B$865,MATCH(DH1306,'Avoided Cost Benefits'!$A$4:$A$865,0)))*F1306</f>
        <v>17.741611638349521</v>
      </c>
      <c r="DJ1306" s="2547">
        <f t="shared" si="221"/>
        <v>7.84</v>
      </c>
    </row>
    <row r="1307" spans="1:114" s="1707" customFormat="1" x14ac:dyDescent="0.25">
      <c r="A1307" s="315"/>
      <c r="B1307" s="2478">
        <f t="shared" si="227"/>
        <v>406811</v>
      </c>
      <c r="C1307" s="377" t="s">
        <v>3585</v>
      </c>
      <c r="D1307" s="610" t="s">
        <v>2753</v>
      </c>
      <c r="E1307" s="86" t="s">
        <v>3586</v>
      </c>
      <c r="F1307" s="634">
        <f t="shared" si="228"/>
        <v>10.039999999999999</v>
      </c>
      <c r="G1307" s="149" t="s">
        <v>1364</v>
      </c>
      <c r="H1307" s="71">
        <f>VLOOKUP(G1307,'CP FACTORS'!$A$3:$B$38, 2, FALSE)</f>
        <v>4.6608050000000002E-4</v>
      </c>
      <c r="I1307" s="609">
        <f t="shared" si="229"/>
        <v>4.679E-3</v>
      </c>
      <c r="J1307" s="298">
        <f t="shared" si="230"/>
        <v>15</v>
      </c>
      <c r="K1307" s="299">
        <f t="shared" si="231"/>
        <v>7.84</v>
      </c>
      <c r="L1307" s="112" t="s">
        <v>3498</v>
      </c>
      <c r="M1307" s="315"/>
      <c r="N1307" s="315"/>
      <c r="O1307" s="315"/>
      <c r="P1307" s="315"/>
      <c r="Q1307" s="315"/>
      <c r="R1307" s="586"/>
      <c r="S1307" s="315"/>
      <c r="T1307" s="315"/>
      <c r="U1307" s="315"/>
      <c r="V1307" s="1613" t="s">
        <v>45</v>
      </c>
      <c r="W1307" s="1187"/>
      <c r="X1307" s="300"/>
      <c r="Y1307" s="301"/>
      <c r="Z1307" s="301"/>
      <c r="AA1307" s="301"/>
      <c r="AB1307" s="301"/>
      <c r="AC1307" s="301"/>
      <c r="AD1307" s="634"/>
      <c r="AE1307" s="634"/>
      <c r="AF1307" s="302">
        <f t="shared" si="232"/>
        <v>10.039999999999999</v>
      </c>
      <c r="AG1307" s="739"/>
      <c r="AK1307" s="2102"/>
      <c r="DG1307" s="2103">
        <f t="shared" si="233"/>
        <v>1.624026097805185</v>
      </c>
      <c r="DH1307" s="1012" t="str">
        <f t="shared" si="234"/>
        <v>Building Shell RES 15 Year EUL</v>
      </c>
      <c r="DI1307" s="2562">
        <f>(INDEX('Avoided Cost Benefits'!$B$4:$B$865,MATCH(DH1307,'Avoided Cost Benefits'!$A$4:$A$865,0)))*F1307</f>
        <v>12.73236460679265</v>
      </c>
      <c r="DJ1307" s="2547">
        <f t="shared" si="221"/>
        <v>7.84</v>
      </c>
    </row>
    <row r="1308" spans="1:114" s="1707" customFormat="1" x14ac:dyDescent="0.25">
      <c r="A1308" s="315"/>
      <c r="B1308" s="2478">
        <f t="shared" si="227"/>
        <v>406812</v>
      </c>
      <c r="C1308" s="377" t="s">
        <v>3587</v>
      </c>
      <c r="D1308" s="610" t="s">
        <v>2756</v>
      </c>
      <c r="E1308" s="86" t="s">
        <v>3588</v>
      </c>
      <c r="F1308" s="634">
        <f t="shared" si="228"/>
        <v>47.88</v>
      </c>
      <c r="G1308" s="149" t="s">
        <v>1364</v>
      </c>
      <c r="H1308" s="71">
        <f>VLOOKUP(G1308,'CP FACTORS'!$A$3:$B$38, 2, FALSE)</f>
        <v>4.6608050000000002E-4</v>
      </c>
      <c r="I1308" s="609">
        <f t="shared" si="229"/>
        <v>2.2315999999999999E-2</v>
      </c>
      <c r="J1308" s="298">
        <f t="shared" si="230"/>
        <v>15</v>
      </c>
      <c r="K1308" s="299">
        <f t="shared" si="231"/>
        <v>7.84</v>
      </c>
      <c r="L1308" s="112" t="s">
        <v>3498</v>
      </c>
      <c r="M1308" s="315"/>
      <c r="N1308" s="315"/>
      <c r="O1308" s="315"/>
      <c r="P1308" s="315"/>
      <c r="Q1308" s="315"/>
      <c r="R1308" s="586"/>
      <c r="S1308" s="315"/>
      <c r="T1308" s="315"/>
      <c r="U1308" s="315"/>
      <c r="V1308" s="1613" t="s">
        <v>45</v>
      </c>
      <c r="W1308" s="1187"/>
      <c r="X1308" s="300"/>
      <c r="Y1308" s="301"/>
      <c r="Z1308" s="301"/>
      <c r="AA1308" s="301"/>
      <c r="AB1308" s="301"/>
      <c r="AC1308" s="301"/>
      <c r="AD1308" s="634"/>
      <c r="AE1308" s="634"/>
      <c r="AF1308" s="302">
        <f t="shared" si="232"/>
        <v>47.88</v>
      </c>
      <c r="AG1308" s="739"/>
      <c r="AK1308" s="2102"/>
      <c r="DG1308" s="2103">
        <f t="shared" si="233"/>
        <v>7.7448575261864807</v>
      </c>
      <c r="DH1308" s="1012" t="str">
        <f t="shared" si="234"/>
        <v>Building Shell RES 15 Year EUL</v>
      </c>
      <c r="DI1308" s="2562">
        <f>(INDEX('Avoided Cost Benefits'!$B$4:$B$865,MATCH(DH1308,'Avoided Cost Benefits'!$A$4:$A$865,0)))*F1308</f>
        <v>60.719683005302009</v>
      </c>
      <c r="DJ1308" s="2547">
        <f t="shared" si="221"/>
        <v>7.84</v>
      </c>
    </row>
    <row r="1309" spans="1:114" s="1707" customFormat="1" x14ac:dyDescent="0.25">
      <c r="A1309" s="315"/>
      <c r="B1309" s="2478">
        <f t="shared" si="227"/>
        <v>406813</v>
      </c>
      <c r="C1309" s="377" t="s">
        <v>3589</v>
      </c>
      <c r="D1309" s="610" t="s">
        <v>2756</v>
      </c>
      <c r="E1309" s="1601" t="s">
        <v>3590</v>
      </c>
      <c r="F1309" s="634">
        <f t="shared" si="228"/>
        <v>24.4</v>
      </c>
      <c r="G1309" s="149" t="s">
        <v>1364</v>
      </c>
      <c r="H1309" s="71">
        <f>VLOOKUP(G1309,'CP FACTORS'!$A$3:$B$38, 2, FALSE)</f>
        <v>4.6608050000000002E-4</v>
      </c>
      <c r="I1309" s="609">
        <f t="shared" si="229"/>
        <v>1.1372E-2</v>
      </c>
      <c r="J1309" s="298">
        <f t="shared" si="230"/>
        <v>15</v>
      </c>
      <c r="K1309" s="299">
        <f t="shared" si="231"/>
        <v>7.84</v>
      </c>
      <c r="L1309" s="112" t="s">
        <v>3498</v>
      </c>
      <c r="M1309" s="315"/>
      <c r="N1309" s="315"/>
      <c r="O1309" s="315"/>
      <c r="P1309" s="315"/>
      <c r="Q1309" s="315"/>
      <c r="R1309" s="586"/>
      <c r="S1309" s="315"/>
      <c r="T1309" s="315"/>
      <c r="U1309" s="315"/>
      <c r="V1309" s="1613" t="s">
        <v>45</v>
      </c>
      <c r="W1309" s="1187"/>
      <c r="X1309" s="300"/>
      <c r="Y1309" s="301"/>
      <c r="Z1309" s="301"/>
      <c r="AA1309" s="301"/>
      <c r="AB1309" s="301"/>
      <c r="AC1309" s="301"/>
      <c r="AD1309" s="634"/>
      <c r="AE1309" s="634"/>
      <c r="AF1309" s="302">
        <f t="shared" si="232"/>
        <v>24.4</v>
      </c>
      <c r="AG1309" s="739"/>
      <c r="AK1309" s="2102"/>
      <c r="DG1309" s="2103">
        <f t="shared" si="233"/>
        <v>3.9468363333114058</v>
      </c>
      <c r="DH1309" s="1012" t="str">
        <f t="shared" si="234"/>
        <v>Building Shell RES 15 Year EUL</v>
      </c>
      <c r="DI1309" s="2562">
        <f>(INDEX('Avoided Cost Benefits'!$B$4:$B$865,MATCH(DH1309,'Avoided Cost Benefits'!$A$4:$A$865,0)))*F1309</f>
        <v>30.943196853161421</v>
      </c>
      <c r="DJ1309" s="2547">
        <f t="shared" si="221"/>
        <v>7.84</v>
      </c>
    </row>
    <row r="1310" spans="1:114" s="1707" customFormat="1" x14ac:dyDescent="0.25">
      <c r="A1310" s="315"/>
      <c r="B1310" s="2478">
        <f t="shared" si="227"/>
        <v>406814</v>
      </c>
      <c r="C1310" s="377" t="s">
        <v>3591</v>
      </c>
      <c r="D1310" s="610" t="s">
        <v>2756</v>
      </c>
      <c r="E1310" s="86" t="s">
        <v>3592</v>
      </c>
      <c r="F1310" s="634">
        <f t="shared" si="228"/>
        <v>10.46</v>
      </c>
      <c r="G1310" s="149" t="s">
        <v>1364</v>
      </c>
      <c r="H1310" s="71">
        <f>VLOOKUP(G1310,'CP FACTORS'!$A$3:$B$38, 2, FALSE)</f>
        <v>4.6608050000000002E-4</v>
      </c>
      <c r="I1310" s="609">
        <f t="shared" si="229"/>
        <v>4.875E-3</v>
      </c>
      <c r="J1310" s="298">
        <f t="shared" si="230"/>
        <v>15</v>
      </c>
      <c r="K1310" s="299">
        <f t="shared" si="231"/>
        <v>7.84</v>
      </c>
      <c r="L1310" s="112" t="s">
        <v>3498</v>
      </c>
      <c r="M1310" s="315"/>
      <c r="N1310" s="315"/>
      <c r="O1310" s="315"/>
      <c r="P1310" s="315"/>
      <c r="Q1310" s="315"/>
      <c r="R1310" s="586"/>
      <c r="S1310" s="315"/>
      <c r="T1310" s="315"/>
      <c r="U1310" s="315"/>
      <c r="V1310" s="1613" t="s">
        <v>45</v>
      </c>
      <c r="W1310" s="1187"/>
      <c r="X1310" s="300"/>
      <c r="Y1310" s="301"/>
      <c r="Z1310" s="301"/>
      <c r="AA1310" s="301"/>
      <c r="AB1310" s="301"/>
      <c r="AC1310" s="301"/>
      <c r="AD1310" s="634"/>
      <c r="AE1310" s="634"/>
      <c r="AF1310" s="302">
        <f t="shared" si="232"/>
        <v>10.46</v>
      </c>
      <c r="AG1310" s="739"/>
      <c r="AK1310" s="2102"/>
      <c r="DG1310" s="2103">
        <f t="shared" si="233"/>
        <v>1.6919634445261194</v>
      </c>
      <c r="DH1310" s="1012" t="str">
        <f t="shared" si="234"/>
        <v>Building Shell RES 15 Year EUL</v>
      </c>
      <c r="DI1310" s="2562">
        <f>(INDEX('Avoided Cost Benefits'!$B$4:$B$865,MATCH(DH1310,'Avoided Cost Benefits'!$A$4:$A$865,0)))*F1310</f>
        <v>13.264993405084775</v>
      </c>
      <c r="DJ1310" s="2547">
        <f t="shared" si="221"/>
        <v>7.84</v>
      </c>
    </row>
    <row r="1311" spans="1:114" s="1707" customFormat="1" x14ac:dyDescent="0.25">
      <c r="A1311" s="315"/>
      <c r="B1311" s="2478">
        <f t="shared" si="227"/>
        <v>406815</v>
      </c>
      <c r="C1311" s="377" t="s">
        <v>3593</v>
      </c>
      <c r="D1311" s="610" t="s">
        <v>2756</v>
      </c>
      <c r="E1311" s="86" t="s">
        <v>3594</v>
      </c>
      <c r="F1311" s="634">
        <f t="shared" si="228"/>
        <v>8.19</v>
      </c>
      <c r="G1311" s="149" t="s">
        <v>1364</v>
      </c>
      <c r="H1311" s="71">
        <f>VLOOKUP(G1311,'CP FACTORS'!$A$3:$B$38, 2, FALSE)</f>
        <v>4.6608050000000002E-4</v>
      </c>
      <c r="I1311" s="609">
        <f t="shared" si="229"/>
        <v>3.8170000000000001E-3</v>
      </c>
      <c r="J1311" s="298">
        <f t="shared" si="230"/>
        <v>15</v>
      </c>
      <c r="K1311" s="299">
        <f t="shared" si="231"/>
        <v>7.84</v>
      </c>
      <c r="L1311" s="112" t="s">
        <v>3498</v>
      </c>
      <c r="M1311" s="315"/>
      <c r="N1311" s="315"/>
      <c r="O1311" s="315"/>
      <c r="P1311" s="315"/>
      <c r="Q1311" s="315"/>
      <c r="R1311" s="586"/>
      <c r="S1311" s="315"/>
      <c r="T1311" s="315"/>
      <c r="U1311" s="315"/>
      <c r="V1311" s="1613" t="s">
        <v>45</v>
      </c>
      <c r="W1311" s="1187"/>
      <c r="X1311" s="300"/>
      <c r="Y1311" s="301"/>
      <c r="Z1311" s="301"/>
      <c r="AA1311" s="301"/>
      <c r="AB1311" s="301"/>
      <c r="AC1311" s="301"/>
      <c r="AD1311" s="634"/>
      <c r="AE1311" s="634"/>
      <c r="AF1311" s="302">
        <f t="shared" si="232"/>
        <v>8.19</v>
      </c>
      <c r="AG1311" s="739"/>
      <c r="AK1311" s="2102"/>
      <c r="DG1311" s="367">
        <f t="shared" si="233"/>
        <v>1.3247782610582135</v>
      </c>
      <c r="DH1311" s="2104" t="str">
        <f t="shared" si="234"/>
        <v>Building Shell RES 15 Year EUL</v>
      </c>
      <c r="DI1311" s="2563">
        <f>(INDEX('Avoided Cost Benefits'!$B$4:$B$865,MATCH(DH1311,'Avoided Cost Benefits'!$A$4:$A$865,0)))*F1311</f>
        <v>10.386261566696394</v>
      </c>
      <c r="DJ1311" s="2548">
        <f t="shared" si="221"/>
        <v>7.84</v>
      </c>
    </row>
    <row r="1312" spans="1:114" s="1707" customFormat="1" hidden="1" outlineLevel="1" x14ac:dyDescent="0.25">
      <c r="A1312" s="315"/>
      <c r="C1312" s="66"/>
      <c r="D1312" s="79" t="s">
        <v>116</v>
      </c>
      <c r="E1312" s="79" t="s">
        <v>3595</v>
      </c>
      <c r="F1312" s="74"/>
      <c r="G1312" s="68"/>
      <c r="H1312" s="68"/>
      <c r="I1312" s="68"/>
      <c r="J1312" s="68"/>
      <c r="K1312" s="315"/>
      <c r="L1312" s="315"/>
      <c r="M1312" s="315"/>
      <c r="N1312" s="315"/>
      <c r="O1312" s="315"/>
      <c r="P1312" s="315"/>
      <c r="Q1312" s="315"/>
      <c r="R1312" s="315"/>
      <c r="S1312" s="315"/>
      <c r="T1312" s="315"/>
      <c r="U1312" s="315"/>
      <c r="V1312" s="43"/>
      <c r="W1312" s="43"/>
      <c r="X1312" s="43"/>
      <c r="Y1312" s="754"/>
      <c r="Z1312" s="43"/>
      <c r="AA1312" s="43"/>
      <c r="AB1312" s="43"/>
      <c r="AC1312" s="43"/>
      <c r="AD1312" s="43"/>
      <c r="AE1312" s="43"/>
      <c r="AF1312" s="43"/>
      <c r="AG1312" s="43"/>
      <c r="AK1312" s="2102"/>
      <c r="DG1312" s="1958"/>
      <c r="DJ1312" s="1280"/>
    </row>
    <row r="1313" spans="1:114" s="1707" customFormat="1" hidden="1" outlineLevel="1" x14ac:dyDescent="0.25">
      <c r="A1313" s="315"/>
      <c r="C1313" s="66"/>
      <c r="D1313" s="79" t="s">
        <v>951</v>
      </c>
      <c r="E1313" s="79" t="s">
        <v>3596</v>
      </c>
      <c r="F1313" s="635"/>
      <c r="G1313" s="68"/>
      <c r="H1313" s="68"/>
      <c r="I1313" s="68"/>
      <c r="J1313" s="68"/>
      <c r="K1313" s="315"/>
      <c r="L1313" s="315"/>
      <c r="M1313" s="315"/>
      <c r="N1313" s="315"/>
      <c r="O1313" s="315"/>
      <c r="P1313" s="315"/>
      <c r="Q1313" s="315"/>
      <c r="R1313" s="315"/>
      <c r="S1313" s="315"/>
      <c r="T1313" s="315"/>
      <c r="U1313" s="315"/>
      <c r="V1313" s="43"/>
      <c r="W1313" s="43"/>
      <c r="X1313" s="43"/>
      <c r="Y1313" s="754"/>
      <c r="Z1313" s="43"/>
      <c r="AA1313" s="43"/>
      <c r="AB1313" s="43"/>
      <c r="AC1313" s="43"/>
      <c r="AD1313" s="43"/>
      <c r="AE1313" s="43"/>
      <c r="AF1313" s="43"/>
      <c r="AG1313" s="43"/>
      <c r="AK1313" s="2102"/>
      <c r="DG1313" s="1958"/>
      <c r="DJ1313" s="1280"/>
    </row>
    <row r="1314" spans="1:114" s="1707" customFormat="1" hidden="1" outlineLevel="1" x14ac:dyDescent="0.25">
      <c r="A1314" s="315"/>
      <c r="C1314" s="66"/>
      <c r="D1314" s="108"/>
      <c r="E1314" s="1703" t="s">
        <v>954</v>
      </c>
      <c r="F1314" s="635"/>
      <c r="G1314" s="68"/>
      <c r="H1314" s="68"/>
      <c r="I1314" s="68"/>
      <c r="J1314" s="68"/>
      <c r="K1314" s="68"/>
      <c r="L1314" s="68"/>
      <c r="M1314" s="315"/>
      <c r="N1314" s="315"/>
      <c r="O1314" s="315"/>
      <c r="P1314" s="315"/>
      <c r="Q1314" s="315"/>
      <c r="R1314" s="315"/>
      <c r="S1314" s="315"/>
      <c r="T1314" s="315"/>
      <c r="U1314" s="315"/>
      <c r="V1314" s="43"/>
      <c r="W1314" s="43"/>
      <c r="X1314" s="43"/>
      <c r="Y1314" s="754"/>
      <c r="Z1314" s="43"/>
      <c r="AA1314" s="43"/>
      <c r="AB1314" s="43"/>
      <c r="AC1314" s="43"/>
      <c r="AD1314" s="43"/>
      <c r="AE1314" s="43"/>
      <c r="AF1314" s="43"/>
      <c r="AG1314" s="43"/>
      <c r="AK1314" s="2102"/>
      <c r="DG1314" s="1958"/>
      <c r="DJ1314" s="1280"/>
    </row>
    <row r="1315" spans="1:114" s="1707" customFormat="1" ht="15" hidden="1" customHeight="1" outlineLevel="1" x14ac:dyDescent="0.25">
      <c r="A1315" s="315"/>
      <c r="C1315" s="66"/>
      <c r="D1315" s="67"/>
      <c r="E1315" s="67"/>
      <c r="F1315" s="68"/>
      <c r="G1315" s="68"/>
      <c r="H1315" s="68"/>
      <c r="I1315" s="68"/>
      <c r="J1315" s="68"/>
      <c r="K1315" s="68"/>
      <c r="L1315" s="68"/>
      <c r="M1315" s="315"/>
      <c r="N1315" s="315"/>
      <c r="O1315" s="315"/>
      <c r="P1315" s="315"/>
      <c r="Q1315" s="315"/>
      <c r="R1315" s="315"/>
      <c r="S1315" s="315"/>
      <c r="T1315" s="315"/>
      <c r="U1315" s="315"/>
      <c r="Y1315" s="1807"/>
      <c r="AK1315" s="2102"/>
      <c r="DG1315" s="1958"/>
      <c r="DJ1315" s="1280"/>
    </row>
    <row r="1316" spans="1:114" s="1707" customFormat="1" ht="15" hidden="1" customHeight="1" outlineLevel="1" x14ac:dyDescent="0.25">
      <c r="A1316" s="315"/>
      <c r="C1316" s="66"/>
      <c r="D1316" s="1693" t="s">
        <v>1065</v>
      </c>
      <c r="E1316" s="1693" t="s">
        <v>955</v>
      </c>
      <c r="F1316" s="1693" t="s">
        <v>956</v>
      </c>
      <c r="G1316" s="1605" t="s">
        <v>957</v>
      </c>
      <c r="H1316" s="2631" t="s">
        <v>958</v>
      </c>
      <c r="I1316" s="2631"/>
      <c r="J1316" s="2631"/>
      <c r="K1316" s="2631" t="s">
        <v>753</v>
      </c>
      <c r="L1316" s="2631"/>
      <c r="M1316" s="2631"/>
      <c r="N1316" s="2631"/>
      <c r="O1316" s="315"/>
      <c r="P1316" s="315"/>
      <c r="Q1316" s="315"/>
      <c r="R1316" s="315"/>
      <c r="S1316" s="315"/>
      <c r="T1316" s="315"/>
      <c r="U1316" s="315"/>
      <c r="V1316" s="1172" t="s">
        <v>52</v>
      </c>
      <c r="W1316" s="1166">
        <f>W$6</f>
        <v>43252</v>
      </c>
      <c r="X1316" s="1166">
        <f t="shared" ref="X1316:AG1316" si="235">X$6</f>
        <v>43465</v>
      </c>
      <c r="Y1316" s="1396">
        <f t="shared" si="235"/>
        <v>43800</v>
      </c>
      <c r="Z1316" s="1166">
        <f t="shared" si="235"/>
        <v>43862</v>
      </c>
      <c r="AA1316" s="1166">
        <f t="shared" si="235"/>
        <v>44013</v>
      </c>
      <c r="AB1316" s="1166">
        <f t="shared" si="235"/>
        <v>44166</v>
      </c>
      <c r="AC1316" s="1166">
        <f t="shared" si="235"/>
        <v>44531</v>
      </c>
      <c r="AD1316" s="1166">
        <f t="shared" si="235"/>
        <v>44774</v>
      </c>
      <c r="AE1316" s="1166">
        <f t="shared" si="235"/>
        <v>45139</v>
      </c>
      <c r="AF1316" s="1166">
        <f t="shared" si="235"/>
        <v>45627</v>
      </c>
      <c r="AG1316" s="1166" t="str">
        <f t="shared" si="235"/>
        <v>-</v>
      </c>
      <c r="AK1316" s="2102"/>
      <c r="DG1316" s="1958"/>
      <c r="DJ1316" s="1280"/>
    </row>
    <row r="1317" spans="1:114" s="1707" customFormat="1" ht="18" hidden="1" customHeight="1" outlineLevel="1" x14ac:dyDescent="0.25">
      <c r="A1317" s="315"/>
      <c r="C1317" s="66"/>
      <c r="D1317" s="2662" t="s">
        <v>3597</v>
      </c>
      <c r="E1317" s="2662" t="s">
        <v>3598</v>
      </c>
      <c r="F1317" s="381" t="s">
        <v>3599</v>
      </c>
      <c r="G1317" s="2512">
        <v>136</v>
      </c>
      <c r="H1317" s="2654" t="s">
        <v>3600</v>
      </c>
      <c r="I1317" s="2654"/>
      <c r="J1317" s="2654"/>
      <c r="K1317" s="2977"/>
      <c r="L1317" s="2977"/>
      <c r="M1317" s="2977"/>
      <c r="N1317" s="2977"/>
      <c r="O1317" s="315"/>
      <c r="P1317" s="315"/>
      <c r="Q1317" s="315"/>
      <c r="R1317" s="315"/>
      <c r="S1317" s="315"/>
      <c r="T1317" s="315"/>
      <c r="U1317" s="315"/>
      <c r="V1317" s="2953" t="str">
        <f>D1317</f>
        <v>SavingsFactor</v>
      </c>
      <c r="W1317" s="385"/>
      <c r="X1317" s="385"/>
      <c r="Y1317" s="385"/>
      <c r="Z1317" s="385"/>
      <c r="AA1317" s="385"/>
      <c r="AB1317" s="385"/>
      <c r="AC1317" s="1144"/>
      <c r="AD1317" s="1144"/>
      <c r="AE1317" s="1144"/>
      <c r="AF1317" s="302">
        <f t="shared" ref="AF1317" si="236">IF(G1317&lt;&gt;"",G1317,"")</f>
        <v>136</v>
      </c>
      <c r="AG1317" s="358"/>
      <c r="AK1317" s="2102"/>
      <c r="DG1317" s="1958"/>
      <c r="DJ1317" s="1280"/>
    </row>
    <row r="1318" spans="1:114" s="1707" customFormat="1" ht="18" hidden="1" customHeight="1" outlineLevel="1" x14ac:dyDescent="0.25">
      <c r="A1318" s="315"/>
      <c r="C1318" s="66"/>
      <c r="D1318" s="2662"/>
      <c r="E1318" s="2662"/>
      <c r="F1318" s="137" t="s">
        <v>3601</v>
      </c>
      <c r="G1318" s="2020">
        <v>73.900000000000006</v>
      </c>
      <c r="H1318" s="2654"/>
      <c r="I1318" s="2654"/>
      <c r="J1318" s="2654"/>
      <c r="K1318" s="2977"/>
      <c r="L1318" s="2977"/>
      <c r="M1318" s="2977"/>
      <c r="N1318" s="2977"/>
      <c r="O1318" s="315"/>
      <c r="P1318" s="315"/>
      <c r="Q1318" s="315"/>
      <c r="R1318" s="315"/>
      <c r="S1318" s="315"/>
      <c r="T1318" s="315"/>
      <c r="U1318" s="315"/>
      <c r="V1318" s="3120"/>
      <c r="W1318" s="385"/>
      <c r="X1318" s="385"/>
      <c r="Y1318" s="385"/>
      <c r="Z1318" s="385"/>
      <c r="AA1318" s="385"/>
      <c r="AB1318" s="385"/>
      <c r="AC1318" s="1144"/>
      <c r="AD1318" s="1144"/>
      <c r="AE1318" s="1144"/>
      <c r="AF1318" s="302">
        <f t="shared" ref="AF1318:AF1329" si="237">IF(G1318&lt;&gt;"",G1318,"")</f>
        <v>73.900000000000006</v>
      </c>
      <c r="AG1318" s="358"/>
      <c r="AK1318" s="2102"/>
      <c r="DG1318" s="1958"/>
      <c r="DJ1318" s="1280"/>
    </row>
    <row r="1319" spans="1:114" s="1707" customFormat="1" ht="15" hidden="1" customHeight="1" outlineLevel="1" x14ac:dyDescent="0.25">
      <c r="A1319" s="315"/>
      <c r="C1319" s="66"/>
      <c r="D1319" s="2662"/>
      <c r="E1319" s="2662"/>
      <c r="F1319" s="381" t="s">
        <v>3602</v>
      </c>
      <c r="G1319" s="2513">
        <v>33.299999999999997</v>
      </c>
      <c r="H1319" s="2654"/>
      <c r="I1319" s="2654"/>
      <c r="J1319" s="2654"/>
      <c r="K1319" s="2860"/>
      <c r="L1319" s="2860"/>
      <c r="M1319" s="2860"/>
      <c r="N1319" s="2860"/>
      <c r="O1319" s="315"/>
      <c r="P1319" s="315"/>
      <c r="Q1319" s="315"/>
      <c r="R1319" s="315"/>
      <c r="S1319" s="315"/>
      <c r="T1319" s="315"/>
      <c r="U1319" s="315"/>
      <c r="V1319" s="3120"/>
      <c r="W1319" s="385"/>
      <c r="X1319" s="385"/>
      <c r="Y1319" s="385"/>
      <c r="Z1319" s="385"/>
      <c r="AA1319" s="385"/>
      <c r="AB1319" s="385"/>
      <c r="AC1319" s="1144"/>
      <c r="AD1319" s="1144"/>
      <c r="AE1319" s="1144"/>
      <c r="AF1319" s="302">
        <f t="shared" si="237"/>
        <v>33.299999999999997</v>
      </c>
      <c r="AG1319" s="358"/>
      <c r="AK1319" s="2102"/>
      <c r="DG1319" s="1958"/>
      <c r="DJ1319" s="1280"/>
    </row>
    <row r="1320" spans="1:114" s="1707" customFormat="1" ht="15" hidden="1" customHeight="1" outlineLevel="1" x14ac:dyDescent="0.25">
      <c r="A1320" s="315"/>
      <c r="C1320" s="66"/>
      <c r="D1320" s="2662"/>
      <c r="E1320" s="2662"/>
      <c r="F1320" s="381" t="s">
        <v>3603</v>
      </c>
      <c r="G1320" s="2020">
        <v>23.9</v>
      </c>
      <c r="H1320" s="2654"/>
      <c r="I1320" s="2654"/>
      <c r="J1320" s="2654"/>
      <c r="K1320" s="2977"/>
      <c r="L1320" s="2977"/>
      <c r="M1320" s="2977"/>
      <c r="N1320" s="2977"/>
      <c r="O1320" s="315"/>
      <c r="P1320" s="315"/>
      <c r="Q1320" s="315"/>
      <c r="R1320" s="315"/>
      <c r="S1320" s="315"/>
      <c r="T1320" s="315"/>
      <c r="U1320" s="315"/>
      <c r="V1320" s="3120"/>
      <c r="W1320" s="385"/>
      <c r="X1320" s="385"/>
      <c r="Y1320" s="385"/>
      <c r="Z1320" s="385"/>
      <c r="AA1320" s="385"/>
      <c r="AB1320" s="385"/>
      <c r="AC1320" s="1144"/>
      <c r="AD1320" s="1144"/>
      <c r="AE1320" s="1144"/>
      <c r="AF1320" s="302">
        <f t="shared" si="237"/>
        <v>23.9</v>
      </c>
      <c r="AG1320" s="358"/>
      <c r="AK1320" s="2102"/>
      <c r="DG1320" s="1958"/>
      <c r="DJ1320" s="1280"/>
    </row>
    <row r="1321" spans="1:114" s="1707" customFormat="1" ht="15" hidden="1" customHeight="1" outlineLevel="1" x14ac:dyDescent="0.25">
      <c r="A1321" s="315"/>
      <c r="C1321" s="66"/>
      <c r="D1321" s="2662"/>
      <c r="E1321" s="2662"/>
      <c r="F1321" s="381" t="s">
        <v>3604</v>
      </c>
      <c r="G1321" s="2019">
        <v>114</v>
      </c>
      <c r="H1321" s="2654"/>
      <c r="I1321" s="2654"/>
      <c r="J1321" s="2654"/>
      <c r="K1321" s="2662"/>
      <c r="L1321" s="2662"/>
      <c r="M1321" s="2662"/>
      <c r="N1321" s="2662"/>
      <c r="O1321" s="315"/>
      <c r="P1321" s="315"/>
      <c r="Q1321" s="315"/>
      <c r="R1321" s="315"/>
      <c r="S1321" s="315"/>
      <c r="T1321" s="315"/>
      <c r="U1321" s="315"/>
      <c r="V1321" s="3120"/>
      <c r="W1321" s="1708"/>
      <c r="X1321" s="1708"/>
      <c r="Y1321" s="1708"/>
      <c r="Z1321" s="1708"/>
      <c r="AA1321" s="1708"/>
      <c r="AB1321" s="1708"/>
      <c r="AC1321" s="1144"/>
      <c r="AD1321" s="1144"/>
      <c r="AE1321" s="1144"/>
      <c r="AF1321" s="302">
        <f t="shared" si="237"/>
        <v>114</v>
      </c>
      <c r="AG1321" s="84"/>
      <c r="AK1321" s="2102"/>
      <c r="DG1321" s="1958"/>
      <c r="DJ1321" s="1280"/>
    </row>
    <row r="1322" spans="1:114" s="1707" customFormat="1" hidden="1" outlineLevel="1" x14ac:dyDescent="0.25">
      <c r="A1322" s="315"/>
      <c r="C1322" s="66"/>
      <c r="D1322" s="2662"/>
      <c r="E1322" s="2662"/>
      <c r="F1322" s="381" t="s">
        <v>3605</v>
      </c>
      <c r="G1322" s="2019">
        <v>58.1</v>
      </c>
      <c r="H1322" s="2654"/>
      <c r="I1322" s="2654"/>
      <c r="J1322" s="2654"/>
      <c r="K1322" s="2662"/>
      <c r="L1322" s="2662"/>
      <c r="M1322" s="2662"/>
      <c r="N1322" s="2662"/>
      <c r="O1322" s="315"/>
      <c r="P1322" s="315"/>
      <c r="Q1322" s="315"/>
      <c r="R1322" s="315"/>
      <c r="S1322" s="315"/>
      <c r="T1322" s="315"/>
      <c r="U1322" s="315"/>
      <c r="V1322" s="3120"/>
      <c r="W1322" s="1708"/>
      <c r="X1322" s="1708"/>
      <c r="Y1322" s="1708"/>
      <c r="Z1322" s="1708"/>
      <c r="AA1322" s="1708"/>
      <c r="AB1322" s="1708"/>
      <c r="AC1322" s="1708"/>
      <c r="AD1322" s="1708"/>
      <c r="AE1322" s="1708"/>
      <c r="AF1322" s="302">
        <f t="shared" si="237"/>
        <v>58.1</v>
      </c>
      <c r="AG1322" s="84"/>
      <c r="AK1322" s="2102"/>
      <c r="DG1322" s="1958"/>
      <c r="DJ1322" s="1280"/>
    </row>
    <row r="1323" spans="1:114" s="1707" customFormat="1" ht="15" hidden="1" customHeight="1" outlineLevel="1" x14ac:dyDescent="0.25">
      <c r="A1323" s="315"/>
      <c r="C1323" s="66"/>
      <c r="D1323" s="2662"/>
      <c r="E1323" s="2662"/>
      <c r="F1323" s="381" t="s">
        <v>3606</v>
      </c>
      <c r="G1323" s="2019">
        <v>24.9</v>
      </c>
      <c r="H1323" s="2654"/>
      <c r="I1323" s="2654"/>
      <c r="J1323" s="2654"/>
      <c r="K1323" s="2662"/>
      <c r="L1323" s="2662"/>
      <c r="M1323" s="2662"/>
      <c r="N1323" s="2662"/>
      <c r="O1323" s="315"/>
      <c r="P1323" s="315"/>
      <c r="Q1323" s="315"/>
      <c r="R1323" s="315"/>
      <c r="S1323" s="315"/>
      <c r="T1323" s="315"/>
      <c r="U1323" s="315"/>
      <c r="V1323" s="3120"/>
      <c r="W1323" s="1708"/>
      <c r="X1323" s="1708"/>
      <c r="Y1323" s="1708"/>
      <c r="Z1323" s="1708"/>
      <c r="AA1323" s="1708"/>
      <c r="AB1323" s="1708"/>
      <c r="AC1323" s="1708"/>
      <c r="AD1323" s="1708"/>
      <c r="AE1323" s="1708"/>
      <c r="AF1323" s="302">
        <f t="shared" si="237"/>
        <v>24.9</v>
      </c>
      <c r="AG1323" s="84"/>
      <c r="AK1323" s="2102"/>
      <c r="DG1323" s="1958"/>
      <c r="DJ1323" s="1280"/>
    </row>
    <row r="1324" spans="1:114" s="1707" customFormat="1" ht="15" hidden="1" customHeight="1" outlineLevel="1" x14ac:dyDescent="0.25">
      <c r="A1324" s="315"/>
      <c r="C1324" s="66"/>
      <c r="D1324" s="2662"/>
      <c r="E1324" s="2662"/>
      <c r="F1324" s="381" t="s">
        <v>3607</v>
      </c>
      <c r="G1324" s="2019">
        <v>19.5</v>
      </c>
      <c r="H1324" s="2654"/>
      <c r="I1324" s="2654"/>
      <c r="J1324" s="2654"/>
      <c r="K1324" s="2662"/>
      <c r="L1324" s="2662"/>
      <c r="M1324" s="2662"/>
      <c r="N1324" s="2662"/>
      <c r="O1324" s="315"/>
      <c r="P1324" s="315"/>
      <c r="Q1324" s="315"/>
      <c r="R1324" s="315"/>
      <c r="S1324" s="315"/>
      <c r="T1324" s="315"/>
      <c r="U1324" s="315"/>
      <c r="V1324" s="2954"/>
      <c r="W1324" s="1792"/>
      <c r="X1324" s="835"/>
      <c r="Y1324" s="303"/>
      <c r="Z1324" s="303"/>
      <c r="AA1324" s="303"/>
      <c r="AB1324" s="303"/>
      <c r="AC1324" s="1708"/>
      <c r="AD1324" s="1708"/>
      <c r="AE1324" s="1708"/>
      <c r="AF1324" s="302">
        <f t="shared" si="237"/>
        <v>19.5</v>
      </c>
      <c r="AG1324" s="84"/>
      <c r="AK1324" s="2102"/>
      <c r="DG1324" s="1958"/>
      <c r="DJ1324" s="1280"/>
    </row>
    <row r="1325" spans="1:114" s="1707" customFormat="1" ht="15" hidden="1" customHeight="1" outlineLevel="1" x14ac:dyDescent="0.25">
      <c r="A1325" s="315"/>
      <c r="C1325" s="66"/>
      <c r="D1325" s="2951" t="s">
        <v>3608</v>
      </c>
      <c r="E1325" s="2951" t="s">
        <v>3609</v>
      </c>
      <c r="F1325" s="381" t="s">
        <v>3610</v>
      </c>
      <c r="G1325" s="2019">
        <v>0.42</v>
      </c>
      <c r="H1325" s="3121" t="s">
        <v>3611</v>
      </c>
      <c r="I1325" s="3122"/>
      <c r="J1325" s="3123"/>
      <c r="K1325" s="1606"/>
      <c r="L1325" s="1606"/>
      <c r="M1325" s="1606"/>
      <c r="N1325" s="1606"/>
      <c r="O1325" s="315"/>
      <c r="P1325" s="315"/>
      <c r="Q1325" s="315"/>
      <c r="R1325" s="315"/>
      <c r="S1325" s="315"/>
      <c r="T1325" s="315"/>
      <c r="U1325" s="315"/>
      <c r="V1325" s="2953" t="str">
        <f>D1325</f>
        <v>HeatingFactor</v>
      </c>
      <c r="W1325" s="2105"/>
      <c r="X1325" s="2106"/>
      <c r="Y1325" s="2107"/>
      <c r="Z1325" s="2107"/>
      <c r="AA1325" s="2107"/>
      <c r="AB1325" s="2107"/>
      <c r="AC1325" s="1708"/>
      <c r="AD1325" s="1708"/>
      <c r="AE1325" s="1708"/>
      <c r="AF1325" s="302">
        <f t="shared" si="237"/>
        <v>0.42</v>
      </c>
      <c r="AG1325" s="84"/>
      <c r="AK1325" s="2102"/>
      <c r="DG1325" s="1958"/>
      <c r="DJ1325" s="1280"/>
    </row>
    <row r="1326" spans="1:114" s="1707" customFormat="1" hidden="1" outlineLevel="1" x14ac:dyDescent="0.25">
      <c r="A1326" s="315"/>
      <c r="C1326" s="66"/>
      <c r="D1326" s="2952"/>
      <c r="E1326" s="2952"/>
      <c r="F1326" s="381" t="s">
        <v>3612</v>
      </c>
      <c r="G1326" s="2019">
        <v>1</v>
      </c>
      <c r="H1326" s="1612"/>
      <c r="I1326" s="1612"/>
      <c r="J1326" s="1612"/>
      <c r="K1326" s="1606"/>
      <c r="L1326" s="1606"/>
      <c r="M1326" s="1606"/>
      <c r="N1326" s="1606"/>
      <c r="O1326" s="315"/>
      <c r="P1326" s="315"/>
      <c r="Q1326" s="315"/>
      <c r="R1326" s="315"/>
      <c r="S1326" s="315"/>
      <c r="T1326" s="315"/>
      <c r="U1326" s="315"/>
      <c r="V1326" s="2954"/>
      <c r="W1326" s="2105"/>
      <c r="X1326" s="2106"/>
      <c r="Y1326" s="2107"/>
      <c r="Z1326" s="2107"/>
      <c r="AA1326" s="2107"/>
      <c r="AB1326" s="2107"/>
      <c r="AC1326" s="1708"/>
      <c r="AD1326" s="1708"/>
      <c r="AE1326" s="1708"/>
      <c r="AF1326" s="302">
        <f t="shared" si="237"/>
        <v>1</v>
      </c>
      <c r="AG1326" s="84"/>
      <c r="AK1326" s="2102"/>
      <c r="DG1326" s="1958"/>
      <c r="DJ1326" s="1280"/>
    </row>
    <row r="1327" spans="1:114" s="1707" customFormat="1" ht="15" hidden="1" customHeight="1" outlineLevel="1" x14ac:dyDescent="0.25">
      <c r="A1327" s="315"/>
      <c r="C1327" s="66"/>
      <c r="D1327" s="383" t="s">
        <v>169</v>
      </c>
      <c r="E1327" s="384" t="s">
        <v>3613</v>
      </c>
      <c r="F1327" s="384" t="s">
        <v>1088</v>
      </c>
      <c r="G1327" s="1882">
        <v>1</v>
      </c>
      <c r="H1327" s="2759"/>
      <c r="I1327" s="2759"/>
      <c r="J1327" s="2759"/>
      <c r="K1327" s="2977"/>
      <c r="L1327" s="2977"/>
      <c r="M1327" s="2977"/>
      <c r="N1327" s="2977"/>
      <c r="O1327" s="315"/>
      <c r="P1327" s="315"/>
      <c r="Q1327" s="315"/>
      <c r="R1327" s="315"/>
      <c r="S1327" s="315"/>
      <c r="T1327" s="315"/>
      <c r="U1327" s="315"/>
      <c r="V1327" s="2108" t="str">
        <f>D1327</f>
        <v>SF</v>
      </c>
      <c r="W1327" s="385"/>
      <c r="X1327" s="385"/>
      <c r="Y1327" s="385"/>
      <c r="Z1327" s="385"/>
      <c r="AA1327" s="385"/>
      <c r="AB1327" s="385"/>
      <c r="AC1327" s="385"/>
      <c r="AD1327" s="385"/>
      <c r="AE1327" s="385"/>
      <c r="AF1327" s="302">
        <f t="shared" si="237"/>
        <v>1</v>
      </c>
      <c r="AG1327" s="358"/>
      <c r="AK1327" s="2102"/>
      <c r="DG1327" s="1958"/>
      <c r="DJ1327" s="1280"/>
    </row>
    <row r="1328" spans="1:114" s="43" customFormat="1" hidden="1" outlineLevel="1" x14ac:dyDescent="0.25">
      <c r="A1328" s="315"/>
      <c r="C1328" s="53"/>
      <c r="D1328" s="1606" t="str">
        <f>J1295</f>
        <v>EUL</v>
      </c>
      <c r="E1328" s="1606" t="s">
        <v>1183</v>
      </c>
      <c r="F1328" s="636" t="s">
        <v>1088</v>
      </c>
      <c r="G1328" s="2020">
        <v>15</v>
      </c>
      <c r="H1328" s="3116" t="s">
        <v>3614</v>
      </c>
      <c r="I1328" s="2654"/>
      <c r="J1328" s="2654"/>
      <c r="K1328" s="2977"/>
      <c r="L1328" s="2977"/>
      <c r="M1328" s="2977"/>
      <c r="N1328" s="2977"/>
      <c r="O1328" s="54"/>
      <c r="P1328" s="54"/>
      <c r="Q1328" s="54"/>
      <c r="R1328" s="54"/>
      <c r="S1328" s="54"/>
      <c r="T1328" s="54"/>
      <c r="U1328" s="54"/>
      <c r="V1328" s="1365" t="str">
        <f>D1328</f>
        <v>EUL</v>
      </c>
      <c r="W1328" s="385"/>
      <c r="X1328" s="385"/>
      <c r="Y1328" s="385"/>
      <c r="Z1328" s="385"/>
      <c r="AA1328" s="385"/>
      <c r="AB1328" s="385"/>
      <c r="AC1328" s="385"/>
      <c r="AD1328" s="385"/>
      <c r="AE1328" s="385"/>
      <c r="AF1328" s="302">
        <f t="shared" si="237"/>
        <v>15</v>
      </c>
      <c r="AG1328" s="358"/>
      <c r="AK1328" s="2102"/>
      <c r="DG1328" s="824"/>
      <c r="DJ1328" s="1280"/>
    </row>
    <row r="1329" spans="1:114" s="43" customFormat="1" hidden="1" outlineLevel="1" x14ac:dyDescent="0.25">
      <c r="A1329" s="315"/>
      <c r="C1329" s="53"/>
      <c r="D1329" s="1606" t="str">
        <f>K1295</f>
        <v>Inc. Cost</v>
      </c>
      <c r="E1329" s="1606" t="s">
        <v>1027</v>
      </c>
      <c r="F1329" s="636" t="s">
        <v>3615</v>
      </c>
      <c r="G1329" s="2514">
        <v>7.84</v>
      </c>
      <c r="H1329" s="3116" t="s">
        <v>3616</v>
      </c>
      <c r="I1329" s="2654"/>
      <c r="J1329" s="2654"/>
      <c r="K1329" s="2977"/>
      <c r="L1329" s="2977"/>
      <c r="M1329" s="2977"/>
      <c r="N1329" s="2977"/>
      <c r="O1329" s="54"/>
      <c r="P1329" s="54"/>
      <c r="Q1329" s="54"/>
      <c r="R1329" s="54"/>
      <c r="S1329" s="54"/>
      <c r="T1329" s="54"/>
      <c r="U1329" s="54"/>
      <c r="V1329" s="2109" t="s">
        <v>50</v>
      </c>
      <c r="W1329" s="1854"/>
      <c r="X1329" s="1854"/>
      <c r="Y1329" s="1854"/>
      <c r="Z1329" s="1854"/>
      <c r="AA1329" s="1854"/>
      <c r="AB1329" s="1854"/>
      <c r="AC1329" s="1854"/>
      <c r="AD1329" s="1854"/>
      <c r="AE1329" s="1854"/>
      <c r="AF1329" s="302">
        <f t="shared" si="237"/>
        <v>7.84</v>
      </c>
      <c r="AG1329" s="358"/>
      <c r="AK1329" s="2102"/>
      <c r="DG1329" s="824"/>
      <c r="DJ1329" s="1280"/>
    </row>
    <row r="1330" spans="1:114" hidden="1" outlineLevel="1" x14ac:dyDescent="0.25">
      <c r="D1330" s="108"/>
      <c r="E1330" s="108"/>
      <c r="F1330" s="54"/>
      <c r="G1330" s="54"/>
      <c r="H1330" s="53"/>
      <c r="I1330" s="53"/>
      <c r="J1330" s="53"/>
      <c r="K1330" s="53"/>
      <c r="L1330" s="53"/>
      <c r="M1330" s="53"/>
      <c r="N1330" s="54"/>
      <c r="V1330" s="78"/>
      <c r="W1330" s="78"/>
      <c r="X1330" s="78"/>
      <c r="Y1330" s="78"/>
      <c r="Z1330" s="78"/>
      <c r="AA1330" s="78"/>
      <c r="AB1330" s="78"/>
      <c r="AC1330" s="78"/>
      <c r="AD1330" s="78"/>
      <c r="AE1330" s="78"/>
      <c r="AF1330" s="78"/>
      <c r="AG1330" s="78"/>
    </row>
    <row r="1331" spans="1:114" hidden="1" outlineLevel="1" x14ac:dyDescent="0.25">
      <c r="D1331" s="108"/>
      <c r="E1331" s="108"/>
      <c r="F1331" s="54"/>
      <c r="G1331" s="54"/>
      <c r="H1331" s="53"/>
      <c r="I1331" s="53"/>
      <c r="J1331" s="53"/>
      <c r="K1331" s="53"/>
      <c r="L1331" s="53"/>
      <c r="M1331" s="53"/>
      <c r="N1331" s="54"/>
      <c r="V1331" s="78"/>
      <c r="W1331" s="78"/>
      <c r="X1331" s="78"/>
      <c r="Y1331" s="78"/>
      <c r="Z1331" s="78"/>
      <c r="AA1331" s="78"/>
      <c r="AB1331" s="78"/>
      <c r="AC1331" s="78"/>
      <c r="AD1331" s="78"/>
      <c r="AE1331" s="78"/>
      <c r="AF1331" s="78"/>
      <c r="AG1331" s="78"/>
    </row>
    <row r="1332" spans="1:114" collapsed="1" x14ac:dyDescent="0.25"/>
  </sheetData>
  <autoFilter ref="A5:A4978" xr:uid="{00000000-0001-0000-0600-000000000000}"/>
  <mergeCells count="770">
    <mergeCell ref="V973:V984"/>
    <mergeCell ref="D985:D996"/>
    <mergeCell ref="V985:V996"/>
    <mergeCell ref="D1016:D1027"/>
    <mergeCell ref="V1016:V1027"/>
    <mergeCell ref="H1327:J1327"/>
    <mergeCell ref="K1327:N1327"/>
    <mergeCell ref="D1259:D1266"/>
    <mergeCell ref="G1259:H1266"/>
    <mergeCell ref="B1202:O1202"/>
    <mergeCell ref="H1197:I1197"/>
    <mergeCell ref="J1197:L1197"/>
    <mergeCell ref="D1281:D1288"/>
    <mergeCell ref="D1277:D1278"/>
    <mergeCell ref="D1268:D1275"/>
    <mergeCell ref="D1254:D1257"/>
    <mergeCell ref="D1238:D1245"/>
    <mergeCell ref="G1238:H1245"/>
    <mergeCell ref="I1238:I1245"/>
    <mergeCell ref="D1246:D1253"/>
    <mergeCell ref="G1290:H1290"/>
    <mergeCell ref="G1246:H1253"/>
    <mergeCell ref="E1193:E1195"/>
    <mergeCell ref="J1193:L1193"/>
    <mergeCell ref="H1328:J1328"/>
    <mergeCell ref="K1328:N1328"/>
    <mergeCell ref="B1293:R1293"/>
    <mergeCell ref="V1293:AI1293"/>
    <mergeCell ref="H1316:J1316"/>
    <mergeCell ref="K1316:N1316"/>
    <mergeCell ref="K1317:N1317"/>
    <mergeCell ref="K1318:N1318"/>
    <mergeCell ref="E1317:E1324"/>
    <mergeCell ref="D1317:D1324"/>
    <mergeCell ref="V1317:V1324"/>
    <mergeCell ref="K1320:N1320"/>
    <mergeCell ref="H1325:J1325"/>
    <mergeCell ref="H1329:J1329"/>
    <mergeCell ref="K1329:N1329"/>
    <mergeCell ref="K1319:N1319"/>
    <mergeCell ref="H1317:J1324"/>
    <mergeCell ref="H692:I696"/>
    <mergeCell ref="H1183:I1183"/>
    <mergeCell ref="B1110:R1110"/>
    <mergeCell ref="B1161:R1161"/>
    <mergeCell ref="D1105:D1106"/>
    <mergeCell ref="H1060:J1063"/>
    <mergeCell ref="H1067:J1067"/>
    <mergeCell ref="G1105:G1106"/>
    <mergeCell ref="H1054:J1054"/>
    <mergeCell ref="H1055:J1055"/>
    <mergeCell ref="D1054:D1055"/>
    <mergeCell ref="E1054:E1055"/>
    <mergeCell ref="D1056:D1059"/>
    <mergeCell ref="E1056:E1059"/>
    <mergeCell ref="D1060:D1063"/>
    <mergeCell ref="E1060:E1063"/>
    <mergeCell ref="K1321:N1321"/>
    <mergeCell ref="K1322:N1322"/>
    <mergeCell ref="K1323:N1323"/>
    <mergeCell ref="K1324:N1324"/>
    <mergeCell ref="V1202:AI1202"/>
    <mergeCell ref="D1230:D1237"/>
    <mergeCell ref="G1230:H1230"/>
    <mergeCell ref="V1230:V1237"/>
    <mergeCell ref="G1231:H1231"/>
    <mergeCell ref="G1232:H1232"/>
    <mergeCell ref="G1233:H1233"/>
    <mergeCell ref="G1234:H1234"/>
    <mergeCell ref="G1235:H1235"/>
    <mergeCell ref="G1236:H1237"/>
    <mergeCell ref="H1193:I1193"/>
    <mergeCell ref="H1196:I1196"/>
    <mergeCell ref="H1194:I1194"/>
    <mergeCell ref="J1194:L1194"/>
    <mergeCell ref="H1195:I1195"/>
    <mergeCell ref="J1195:L1195"/>
    <mergeCell ref="J1196:L1196"/>
    <mergeCell ref="H1198:I1198"/>
    <mergeCell ref="J1198:L1198"/>
    <mergeCell ref="V1105:V1106"/>
    <mergeCell ref="D1143:D1148"/>
    <mergeCell ref="V1143:V1148"/>
    <mergeCell ref="V1184:V1187"/>
    <mergeCell ref="J1186:L1186"/>
    <mergeCell ref="V1193:V1195"/>
    <mergeCell ref="D1189:D1192"/>
    <mergeCell ref="E1189:E1192"/>
    <mergeCell ref="J1189:L1189"/>
    <mergeCell ref="V1189:V1192"/>
    <mergeCell ref="J1190:L1190"/>
    <mergeCell ref="J1191:L1191"/>
    <mergeCell ref="J1183:L1183"/>
    <mergeCell ref="J1184:L1184"/>
    <mergeCell ref="H1182:I1182"/>
    <mergeCell ref="J1182:L1182"/>
    <mergeCell ref="J1187:L1187"/>
    <mergeCell ref="J1192:L1192"/>
    <mergeCell ref="H1184:I1187"/>
    <mergeCell ref="H1189:I1192"/>
    <mergeCell ref="D1184:D1187"/>
    <mergeCell ref="E1184:E1187"/>
    <mergeCell ref="J1185:L1185"/>
    <mergeCell ref="D1193:D1195"/>
    <mergeCell ref="V1088:V1089"/>
    <mergeCell ref="V1064:V1065"/>
    <mergeCell ref="V1067:V1070"/>
    <mergeCell ref="D1067:D1070"/>
    <mergeCell ref="E1067:E1070"/>
    <mergeCell ref="D1064:D1065"/>
    <mergeCell ref="E1064:E1065"/>
    <mergeCell ref="H1064:J1064"/>
    <mergeCell ref="H1065:J1065"/>
    <mergeCell ref="H1066:J1066"/>
    <mergeCell ref="H1068:J1068"/>
    <mergeCell ref="D1088:D1089"/>
    <mergeCell ref="H1069:J1069"/>
    <mergeCell ref="H1070:J1070"/>
    <mergeCell ref="I1088:R1089"/>
    <mergeCell ref="B1074:R1074"/>
    <mergeCell ref="H1057:J1057"/>
    <mergeCell ref="H1056:J1056"/>
    <mergeCell ref="H1058:J1058"/>
    <mergeCell ref="H1059:J1059"/>
    <mergeCell ref="V1054:V1055"/>
    <mergeCell ref="V1056:V1059"/>
    <mergeCell ref="V1060:V1063"/>
    <mergeCell ref="D1011:D1013"/>
    <mergeCell ref="H1011:I1011"/>
    <mergeCell ref="V1011:V1013"/>
    <mergeCell ref="H1013:I1013"/>
    <mergeCell ref="D1014:D1015"/>
    <mergeCell ref="E1014:E1015"/>
    <mergeCell ref="F1014:F1015"/>
    <mergeCell ref="G1014:G1015"/>
    <mergeCell ref="H1014:I1015"/>
    <mergeCell ref="H1012:I1012"/>
    <mergeCell ref="H1016:I1016"/>
    <mergeCell ref="H1017:I1017"/>
    <mergeCell ref="H1018:I1018"/>
    <mergeCell ref="H1019:I1019"/>
    <mergeCell ref="V785:V786"/>
    <mergeCell ref="H786:I786"/>
    <mergeCell ref="J786:L786"/>
    <mergeCell ref="D782:D783"/>
    <mergeCell ref="E782:E783"/>
    <mergeCell ref="H1021:I1021"/>
    <mergeCell ref="H1022:I1022"/>
    <mergeCell ref="H1023:I1023"/>
    <mergeCell ref="H1025:I1025"/>
    <mergeCell ref="V782:V783"/>
    <mergeCell ref="H783:I783"/>
    <mergeCell ref="J783:L783"/>
    <mergeCell ref="H784:I784"/>
    <mergeCell ref="J784:L784"/>
    <mergeCell ref="V952:AI952"/>
    <mergeCell ref="L954:L955"/>
    <mergeCell ref="M954:M955"/>
    <mergeCell ref="N954:N955"/>
    <mergeCell ref="D925:D932"/>
    <mergeCell ref="V925:V932"/>
    <mergeCell ref="D933:D940"/>
    <mergeCell ref="V933:V940"/>
    <mergeCell ref="D946:D947"/>
    <mergeCell ref="V946:V947"/>
    <mergeCell ref="H779:I779"/>
    <mergeCell ref="J779:L779"/>
    <mergeCell ref="H780:I780"/>
    <mergeCell ref="J780:L780"/>
    <mergeCell ref="H781:I781"/>
    <mergeCell ref="J781:L781"/>
    <mergeCell ref="H782:I782"/>
    <mergeCell ref="J782:L782"/>
    <mergeCell ref="B952:R952"/>
    <mergeCell ref="D785:D786"/>
    <mergeCell ref="E785:E786"/>
    <mergeCell ref="H785:I785"/>
    <mergeCell ref="J785:L785"/>
    <mergeCell ref="G935:G936"/>
    <mergeCell ref="G939:G940"/>
    <mergeCell ref="G933:G934"/>
    <mergeCell ref="D903:D910"/>
    <mergeCell ref="G858:H858"/>
    <mergeCell ref="I858:K858"/>
    <mergeCell ref="G859:H859"/>
    <mergeCell ref="I859:K859"/>
    <mergeCell ref="G855:H855"/>
    <mergeCell ref="I855:K855"/>
    <mergeCell ref="G856:H856"/>
    <mergeCell ref="F972:G972"/>
    <mergeCell ref="H972:I972"/>
    <mergeCell ref="H973:I973"/>
    <mergeCell ref="H974:I974"/>
    <mergeCell ref="K954:K955"/>
    <mergeCell ref="J769:L769"/>
    <mergeCell ref="H770:I770"/>
    <mergeCell ref="J770:L770"/>
    <mergeCell ref="H771:I771"/>
    <mergeCell ref="J771:L771"/>
    <mergeCell ref="H772:I772"/>
    <mergeCell ref="J772:L772"/>
    <mergeCell ref="H773:I773"/>
    <mergeCell ref="J773:L773"/>
    <mergeCell ref="H774:I774"/>
    <mergeCell ref="J774:L774"/>
    <mergeCell ref="H775:I775"/>
    <mergeCell ref="J775:L775"/>
    <mergeCell ref="H776:I776"/>
    <mergeCell ref="J776:L776"/>
    <mergeCell ref="H777:I777"/>
    <mergeCell ref="J777:L777"/>
    <mergeCell ref="H778:I778"/>
    <mergeCell ref="J778:L778"/>
    <mergeCell ref="H1006:I1006"/>
    <mergeCell ref="H1007:I1007"/>
    <mergeCell ref="B1030:R1030"/>
    <mergeCell ref="H987:I987"/>
    <mergeCell ref="H988:I988"/>
    <mergeCell ref="H990:I990"/>
    <mergeCell ref="H991:I991"/>
    <mergeCell ref="H985:I985"/>
    <mergeCell ref="D1003:D1004"/>
    <mergeCell ref="H1004:I1004"/>
    <mergeCell ref="H1027:I1027"/>
    <mergeCell ref="H1024:I1024"/>
    <mergeCell ref="H1002:I1002"/>
    <mergeCell ref="H1003:I1003"/>
    <mergeCell ref="H1005:I1005"/>
    <mergeCell ref="H1009:I1009"/>
    <mergeCell ref="H1026:I1026"/>
    <mergeCell ref="H1020:I1020"/>
    <mergeCell ref="H1010:I1010"/>
    <mergeCell ref="H994:I994"/>
    <mergeCell ref="H1008:I1008"/>
    <mergeCell ref="H993:I993"/>
    <mergeCell ref="C954:C955"/>
    <mergeCell ref="D954:D955"/>
    <mergeCell ref="E954:E955"/>
    <mergeCell ref="F954:F955"/>
    <mergeCell ref="G954:G955"/>
    <mergeCell ref="H954:H955"/>
    <mergeCell ref="I954:I955"/>
    <mergeCell ref="J954:J955"/>
    <mergeCell ref="R954:R955"/>
    <mergeCell ref="O954:O955"/>
    <mergeCell ref="P954:Q954"/>
    <mergeCell ref="V903:V910"/>
    <mergeCell ref="D915:D922"/>
    <mergeCell ref="V915:V922"/>
    <mergeCell ref="D923:D924"/>
    <mergeCell ref="V923:V924"/>
    <mergeCell ref="V860:V861"/>
    <mergeCell ref="G861:H861"/>
    <mergeCell ref="I861:K861"/>
    <mergeCell ref="B864:R864"/>
    <mergeCell ref="V864:AI864"/>
    <mergeCell ref="D901:D902"/>
    <mergeCell ref="V901:V902"/>
    <mergeCell ref="D860:D861"/>
    <mergeCell ref="G860:H860"/>
    <mergeCell ref="I860:K860"/>
    <mergeCell ref="G901:G902"/>
    <mergeCell ref="I856:K856"/>
    <mergeCell ref="G857:H857"/>
    <mergeCell ref="I857:K857"/>
    <mergeCell ref="G852:H852"/>
    <mergeCell ref="I852:K852"/>
    <mergeCell ref="G853:H853"/>
    <mergeCell ref="I853:K853"/>
    <mergeCell ref="G854:H854"/>
    <mergeCell ref="I854:K854"/>
    <mergeCell ref="G849:H849"/>
    <mergeCell ref="I849:K849"/>
    <mergeCell ref="G850:H850"/>
    <mergeCell ref="I850:K850"/>
    <mergeCell ref="G851:H851"/>
    <mergeCell ref="I851:K851"/>
    <mergeCell ref="G846:H846"/>
    <mergeCell ref="I846:K846"/>
    <mergeCell ref="G847:H847"/>
    <mergeCell ref="I847:K847"/>
    <mergeCell ref="G848:H848"/>
    <mergeCell ref="I848:K848"/>
    <mergeCell ref="B834:R834"/>
    <mergeCell ref="V834:AI834"/>
    <mergeCell ref="G844:H844"/>
    <mergeCell ref="I844:K844"/>
    <mergeCell ref="G845:H845"/>
    <mergeCell ref="I845:K845"/>
    <mergeCell ref="D828:D831"/>
    <mergeCell ref="E828:E831"/>
    <mergeCell ref="H828:I828"/>
    <mergeCell ref="J828:L828"/>
    <mergeCell ref="V828:V831"/>
    <mergeCell ref="H823:I823"/>
    <mergeCell ref="J823:L823"/>
    <mergeCell ref="H824:I824"/>
    <mergeCell ref="J824:L824"/>
    <mergeCell ref="H829:I829"/>
    <mergeCell ref="J829:L829"/>
    <mergeCell ref="H830:I830"/>
    <mergeCell ref="J830:L830"/>
    <mergeCell ref="H831:I831"/>
    <mergeCell ref="J831:L831"/>
    <mergeCell ref="V824:V825"/>
    <mergeCell ref="H825:I825"/>
    <mergeCell ref="J825:L825"/>
    <mergeCell ref="H827:I827"/>
    <mergeCell ref="J827:L827"/>
    <mergeCell ref="D824:D826"/>
    <mergeCell ref="E824:E826"/>
    <mergeCell ref="H826:I826"/>
    <mergeCell ref="J826:L826"/>
    <mergeCell ref="H820:I820"/>
    <mergeCell ref="J820:L820"/>
    <mergeCell ref="H821:I821"/>
    <mergeCell ref="J821:L821"/>
    <mergeCell ref="H822:I822"/>
    <mergeCell ref="J822:L822"/>
    <mergeCell ref="H817:I817"/>
    <mergeCell ref="J817:L817"/>
    <mergeCell ref="H818:I818"/>
    <mergeCell ref="J818:L818"/>
    <mergeCell ref="H819:I819"/>
    <mergeCell ref="J819:L819"/>
    <mergeCell ref="D815:D816"/>
    <mergeCell ref="E815:E816"/>
    <mergeCell ref="H815:I815"/>
    <mergeCell ref="J815:L815"/>
    <mergeCell ref="V815:V816"/>
    <mergeCell ref="H816:I816"/>
    <mergeCell ref="J816:L816"/>
    <mergeCell ref="V811:V812"/>
    <mergeCell ref="H812:I812"/>
    <mergeCell ref="J812:L812"/>
    <mergeCell ref="H813:I813"/>
    <mergeCell ref="J813:L813"/>
    <mergeCell ref="H814:I814"/>
    <mergeCell ref="J814:L814"/>
    <mergeCell ref="H809:I809"/>
    <mergeCell ref="J809:L809"/>
    <mergeCell ref="H810:I810"/>
    <mergeCell ref="J810:L810"/>
    <mergeCell ref="D811:D812"/>
    <mergeCell ref="E811:E812"/>
    <mergeCell ref="H811:I811"/>
    <mergeCell ref="J811:L811"/>
    <mergeCell ref="H806:I806"/>
    <mergeCell ref="J806:L806"/>
    <mergeCell ref="H807:I807"/>
    <mergeCell ref="J807:L807"/>
    <mergeCell ref="H808:I808"/>
    <mergeCell ref="J808:L808"/>
    <mergeCell ref="V746:V747"/>
    <mergeCell ref="H747:I747"/>
    <mergeCell ref="J747:L747"/>
    <mergeCell ref="B789:R789"/>
    <mergeCell ref="V789:AI789"/>
    <mergeCell ref="H805:I805"/>
    <mergeCell ref="J805:L805"/>
    <mergeCell ref="H745:I745"/>
    <mergeCell ref="J745:L745"/>
    <mergeCell ref="D746:D747"/>
    <mergeCell ref="E746:E747"/>
    <mergeCell ref="H746:I746"/>
    <mergeCell ref="J746:L746"/>
    <mergeCell ref="B750:R750"/>
    <mergeCell ref="V750:AI750"/>
    <mergeCell ref="H765:I765"/>
    <mergeCell ref="J765:L765"/>
    <mergeCell ref="H766:I766"/>
    <mergeCell ref="J766:L766"/>
    <mergeCell ref="H767:I767"/>
    <mergeCell ref="J767:L767"/>
    <mergeCell ref="H768:I768"/>
    <mergeCell ref="J768:L768"/>
    <mergeCell ref="H769:I769"/>
    <mergeCell ref="D743:D744"/>
    <mergeCell ref="E743:E744"/>
    <mergeCell ref="H743:I743"/>
    <mergeCell ref="J743:L743"/>
    <mergeCell ref="V743:V744"/>
    <mergeCell ref="H744:I744"/>
    <mergeCell ref="J744:L744"/>
    <mergeCell ref="H740:I740"/>
    <mergeCell ref="J740:L740"/>
    <mergeCell ref="H741:I741"/>
    <mergeCell ref="J741:L741"/>
    <mergeCell ref="H742:I742"/>
    <mergeCell ref="J742:L742"/>
    <mergeCell ref="H737:I737"/>
    <mergeCell ref="J737:L737"/>
    <mergeCell ref="H738:I738"/>
    <mergeCell ref="J738:L738"/>
    <mergeCell ref="H739:I739"/>
    <mergeCell ref="J739:L739"/>
    <mergeCell ref="H734:I734"/>
    <mergeCell ref="J734:L734"/>
    <mergeCell ref="H735:I735"/>
    <mergeCell ref="J735:L735"/>
    <mergeCell ref="H736:I736"/>
    <mergeCell ref="J736:L736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V710:AI710"/>
    <mergeCell ref="H726:I726"/>
    <mergeCell ref="J726:L726"/>
    <mergeCell ref="H727:I727"/>
    <mergeCell ref="J727:L727"/>
    <mergeCell ref="H704:I704"/>
    <mergeCell ref="H705:I705"/>
    <mergeCell ref="H706:I706"/>
    <mergeCell ref="D703:D707"/>
    <mergeCell ref="E703:E707"/>
    <mergeCell ref="H707:I707"/>
    <mergeCell ref="J707:M707"/>
    <mergeCell ref="V703:V707"/>
    <mergeCell ref="J703:M706"/>
    <mergeCell ref="B710:R710"/>
    <mergeCell ref="V677:V681"/>
    <mergeCell ref="V682:V686"/>
    <mergeCell ref="H683:I685"/>
    <mergeCell ref="H682:I682"/>
    <mergeCell ref="J682:M682"/>
    <mergeCell ref="H686:I686"/>
    <mergeCell ref="J702:M702"/>
    <mergeCell ref="H703:I703"/>
    <mergeCell ref="J695:M695"/>
    <mergeCell ref="H697:I700"/>
    <mergeCell ref="J697:M700"/>
    <mergeCell ref="H701:I701"/>
    <mergeCell ref="J701:M701"/>
    <mergeCell ref="J696:M696"/>
    <mergeCell ref="J692:M692"/>
    <mergeCell ref="J693:M693"/>
    <mergeCell ref="J694:M694"/>
    <mergeCell ref="J685:M685"/>
    <mergeCell ref="V697:V701"/>
    <mergeCell ref="V692:V696"/>
    <mergeCell ref="V688:V689"/>
    <mergeCell ref="H689:I689"/>
    <mergeCell ref="H702:I702"/>
    <mergeCell ref="J687:M687"/>
    <mergeCell ref="D690:D691"/>
    <mergeCell ref="E690:E691"/>
    <mergeCell ref="H690:I690"/>
    <mergeCell ref="J690:M690"/>
    <mergeCell ref="V690:V691"/>
    <mergeCell ref="H691:I691"/>
    <mergeCell ref="J691:M691"/>
    <mergeCell ref="J689:M689"/>
    <mergeCell ref="H688:I688"/>
    <mergeCell ref="J688:M688"/>
    <mergeCell ref="D688:D689"/>
    <mergeCell ref="E688:E689"/>
    <mergeCell ref="D692:D696"/>
    <mergeCell ref="E692:E696"/>
    <mergeCell ref="E697:E701"/>
    <mergeCell ref="D697:D701"/>
    <mergeCell ref="H676:I676"/>
    <mergeCell ref="J676:M676"/>
    <mergeCell ref="J680:M680"/>
    <mergeCell ref="D677:D681"/>
    <mergeCell ref="E677:E681"/>
    <mergeCell ref="J681:M681"/>
    <mergeCell ref="J677:M677"/>
    <mergeCell ref="J678:M678"/>
    <mergeCell ref="J679:M679"/>
    <mergeCell ref="J686:M686"/>
    <mergeCell ref="E682:E686"/>
    <mergeCell ref="D682:D686"/>
    <mergeCell ref="J683:M683"/>
    <mergeCell ref="J684:M684"/>
    <mergeCell ref="H677:I681"/>
    <mergeCell ref="D675:D676"/>
    <mergeCell ref="E675:E676"/>
    <mergeCell ref="H675:I675"/>
    <mergeCell ref="J675:M675"/>
    <mergeCell ref="H687:I687"/>
    <mergeCell ref="V636:AI636"/>
    <mergeCell ref="B636:R636"/>
    <mergeCell ref="D630:D633"/>
    <mergeCell ref="E630:E633"/>
    <mergeCell ref="V630:V633"/>
    <mergeCell ref="H672:I672"/>
    <mergeCell ref="J672:K672"/>
    <mergeCell ref="L672:M672"/>
    <mergeCell ref="D673:D674"/>
    <mergeCell ref="E673:E674"/>
    <mergeCell ref="H673:I674"/>
    <mergeCell ref="J673:M674"/>
    <mergeCell ref="V673:V674"/>
    <mergeCell ref="V675:V676"/>
    <mergeCell ref="B581:R581"/>
    <mergeCell ref="V581:AI581"/>
    <mergeCell ref="V602:V605"/>
    <mergeCell ref="H576:I576"/>
    <mergeCell ref="J576:L576"/>
    <mergeCell ref="H577:I577"/>
    <mergeCell ref="J577:L577"/>
    <mergeCell ref="H578:I578"/>
    <mergeCell ref="J578:L578"/>
    <mergeCell ref="C592:L593"/>
    <mergeCell ref="D602:D605"/>
    <mergeCell ref="E602:E605"/>
    <mergeCell ref="H602:H605"/>
    <mergeCell ref="V609:V612"/>
    <mergeCell ref="D621:D624"/>
    <mergeCell ref="E621:E624"/>
    <mergeCell ref="H621:H624"/>
    <mergeCell ref="D609:D612"/>
    <mergeCell ref="E609:E612"/>
    <mergeCell ref="H609:H612"/>
    <mergeCell ref="D626:D629"/>
    <mergeCell ref="H626:H629"/>
    <mergeCell ref="E626:E629"/>
    <mergeCell ref="J572:L572"/>
    <mergeCell ref="H573:I573"/>
    <mergeCell ref="J573:L573"/>
    <mergeCell ref="H574:I574"/>
    <mergeCell ref="J574:L574"/>
    <mergeCell ref="H575:I575"/>
    <mergeCell ref="J575:L575"/>
    <mergeCell ref="H572:I572"/>
    <mergeCell ref="H566:I568"/>
    <mergeCell ref="H569:I571"/>
    <mergeCell ref="V562:V564"/>
    <mergeCell ref="V566:V571"/>
    <mergeCell ref="H561:I561"/>
    <mergeCell ref="J561:L561"/>
    <mergeCell ref="J562:L564"/>
    <mergeCell ref="H542:I542"/>
    <mergeCell ref="J542:L542"/>
    <mergeCell ref="H543:I543"/>
    <mergeCell ref="J543:L543"/>
    <mergeCell ref="B546:R546"/>
    <mergeCell ref="V546:AI546"/>
    <mergeCell ref="H565:I565"/>
    <mergeCell ref="J565:L565"/>
    <mergeCell ref="E562:E564"/>
    <mergeCell ref="D562:D564"/>
    <mergeCell ref="H562:I564"/>
    <mergeCell ref="D566:D568"/>
    <mergeCell ref="E566:E568"/>
    <mergeCell ref="D569:D571"/>
    <mergeCell ref="E569:E571"/>
    <mergeCell ref="J566:L568"/>
    <mergeCell ref="J569:L571"/>
    <mergeCell ref="H539:I539"/>
    <mergeCell ref="J539:L539"/>
    <mergeCell ref="H540:I540"/>
    <mergeCell ref="J540:L540"/>
    <mergeCell ref="H541:I541"/>
    <mergeCell ref="J541:L541"/>
    <mergeCell ref="H536:I536"/>
    <mergeCell ref="J536:L536"/>
    <mergeCell ref="H537:I537"/>
    <mergeCell ref="J537:L537"/>
    <mergeCell ref="H538:I538"/>
    <mergeCell ref="J538:L538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J522:L522"/>
    <mergeCell ref="H523:I523"/>
    <mergeCell ref="J523:L523"/>
    <mergeCell ref="B481:R481"/>
    <mergeCell ref="V481:AI481"/>
    <mergeCell ref="D498:D499"/>
    <mergeCell ref="V498:V499"/>
    <mergeCell ref="D504:D505"/>
    <mergeCell ref="V504:V505"/>
    <mergeCell ref="B511:R511"/>
    <mergeCell ref="D472:D474"/>
    <mergeCell ref="G472:G474"/>
    <mergeCell ref="H472:H474"/>
    <mergeCell ref="V472:V474"/>
    <mergeCell ref="B443:R443"/>
    <mergeCell ref="V443:AI443"/>
    <mergeCell ref="D464:D466"/>
    <mergeCell ref="G464:G465"/>
    <mergeCell ref="H464:H465"/>
    <mergeCell ref="V464:V466"/>
    <mergeCell ref="D459:D460"/>
    <mergeCell ref="V459:V460"/>
    <mergeCell ref="D469:D471"/>
    <mergeCell ref="H469:H471"/>
    <mergeCell ref="D163:D192"/>
    <mergeCell ref="V350:V379"/>
    <mergeCell ref="D380:D409"/>
    <mergeCell ref="V380:V409"/>
    <mergeCell ref="H381:H409"/>
    <mergeCell ref="D411:D440"/>
    <mergeCell ref="G411:G440"/>
    <mergeCell ref="V411:V440"/>
    <mergeCell ref="D253:D282"/>
    <mergeCell ref="V253:V282"/>
    <mergeCell ref="D287:D316"/>
    <mergeCell ref="H287:H316"/>
    <mergeCell ref="V287:V316"/>
    <mergeCell ref="D317:D346"/>
    <mergeCell ref="V317:V346"/>
    <mergeCell ref="G287:G316"/>
    <mergeCell ref="G350:G379"/>
    <mergeCell ref="D350:D379"/>
    <mergeCell ref="V163:V192"/>
    <mergeCell ref="D193:D222"/>
    <mergeCell ref="V193:V222"/>
    <mergeCell ref="D223:D252"/>
    <mergeCell ref="V223:V252"/>
    <mergeCell ref="D113:D121"/>
    <mergeCell ref="H113:H121"/>
    <mergeCell ref="V113:V121"/>
    <mergeCell ref="B124:R124"/>
    <mergeCell ref="V124:AI124"/>
    <mergeCell ref="V92:V100"/>
    <mergeCell ref="D101:D109"/>
    <mergeCell ref="V101:V109"/>
    <mergeCell ref="B56:R56"/>
    <mergeCell ref="V56:AI56"/>
    <mergeCell ref="D74:D82"/>
    <mergeCell ref="V74:V82"/>
    <mergeCell ref="G101:G109"/>
    <mergeCell ref="D92:D100"/>
    <mergeCell ref="D44:D53"/>
    <mergeCell ref="E44:E53"/>
    <mergeCell ref="H52:J52"/>
    <mergeCell ref="K52:N52"/>
    <mergeCell ref="H53:J53"/>
    <mergeCell ref="K53:N53"/>
    <mergeCell ref="V44:V53"/>
    <mergeCell ref="D83:D91"/>
    <mergeCell ref="G74:G82"/>
    <mergeCell ref="D30:D31"/>
    <mergeCell ref="E30:E31"/>
    <mergeCell ref="H30:J30"/>
    <mergeCell ref="K30:N30"/>
    <mergeCell ref="V30:V31"/>
    <mergeCell ref="H31:J31"/>
    <mergeCell ref="K31:N31"/>
    <mergeCell ref="D28:D29"/>
    <mergeCell ref="E28:E29"/>
    <mergeCell ref="K28:N28"/>
    <mergeCell ref="V28:V29"/>
    <mergeCell ref="K29:N29"/>
    <mergeCell ref="H28:J28"/>
    <mergeCell ref="H29:J29"/>
    <mergeCell ref="E525:E526"/>
    <mergeCell ref="H525:I525"/>
    <mergeCell ref="J525:L525"/>
    <mergeCell ref="H526:I526"/>
    <mergeCell ref="J526:L526"/>
    <mergeCell ref="H529:I529"/>
    <mergeCell ref="J529:L529"/>
    <mergeCell ref="V4:AI4"/>
    <mergeCell ref="H27:J27"/>
    <mergeCell ref="K27:N27"/>
    <mergeCell ref="V37:V41"/>
    <mergeCell ref="V83:V91"/>
    <mergeCell ref="K38:N40"/>
    <mergeCell ref="K44:N51"/>
    <mergeCell ref="H38:J40"/>
    <mergeCell ref="V32:V36"/>
    <mergeCell ref="H42:J42"/>
    <mergeCell ref="K42:N42"/>
    <mergeCell ref="H43:J43"/>
    <mergeCell ref="K43:N43"/>
    <mergeCell ref="H44:J51"/>
    <mergeCell ref="V469:V471"/>
    <mergeCell ref="V511:AI511"/>
    <mergeCell ref="H522:I522"/>
    <mergeCell ref="V997:V998"/>
    <mergeCell ref="A1:O1"/>
    <mergeCell ref="P1:R1"/>
    <mergeCell ref="D2:J2"/>
    <mergeCell ref="B4:R4"/>
    <mergeCell ref="K35:N35"/>
    <mergeCell ref="D32:D36"/>
    <mergeCell ref="E32:E36"/>
    <mergeCell ref="K36:N36"/>
    <mergeCell ref="D37:D41"/>
    <mergeCell ref="E37:E41"/>
    <mergeCell ref="H41:J41"/>
    <mergeCell ref="H37:J37"/>
    <mergeCell ref="K32:N32"/>
    <mergeCell ref="K33:N33"/>
    <mergeCell ref="K34:N34"/>
    <mergeCell ref="H32:J36"/>
    <mergeCell ref="H527:I527"/>
    <mergeCell ref="J527:L527"/>
    <mergeCell ref="H528:I528"/>
    <mergeCell ref="J528:L528"/>
    <mergeCell ref="H524:I524"/>
    <mergeCell ref="J524:L524"/>
    <mergeCell ref="D525:D526"/>
    <mergeCell ref="V1238:V1245"/>
    <mergeCell ref="V1246:V1253"/>
    <mergeCell ref="G1254:H1257"/>
    <mergeCell ref="G1291:H1291"/>
    <mergeCell ref="G1276:H1276"/>
    <mergeCell ref="G1277:H1277"/>
    <mergeCell ref="G1278:H1278"/>
    <mergeCell ref="G1279:H1279"/>
    <mergeCell ref="G1280:H1280"/>
    <mergeCell ref="V1259:V1266"/>
    <mergeCell ref="V1254:V1257"/>
    <mergeCell ref="G1258:H1258"/>
    <mergeCell ref="V1281:V1288"/>
    <mergeCell ref="G1267:H1267"/>
    <mergeCell ref="V1268:V1275"/>
    <mergeCell ref="G1268:H1275"/>
    <mergeCell ref="G1281:H1286"/>
    <mergeCell ref="G1287:H1288"/>
    <mergeCell ref="G1289:H1289"/>
    <mergeCell ref="H984:I984"/>
    <mergeCell ref="H996:I996"/>
    <mergeCell ref="D1000:D1001"/>
    <mergeCell ref="H1001:I1001"/>
    <mergeCell ref="H975:I975"/>
    <mergeCell ref="H976:I976"/>
    <mergeCell ref="H997:I997"/>
    <mergeCell ref="H999:I999"/>
    <mergeCell ref="H1000:I1000"/>
    <mergeCell ref="H983:I983"/>
    <mergeCell ref="H989:I989"/>
    <mergeCell ref="H995:I995"/>
    <mergeCell ref="D973:D984"/>
    <mergeCell ref="V626:V629"/>
    <mergeCell ref="D618:D619"/>
    <mergeCell ref="E618:E619"/>
    <mergeCell ref="V618:V619"/>
    <mergeCell ref="H618:H619"/>
    <mergeCell ref="D1325:D1326"/>
    <mergeCell ref="E1325:E1326"/>
    <mergeCell ref="V1325:V1326"/>
    <mergeCell ref="K1090:M1090"/>
    <mergeCell ref="N1090:R1090"/>
    <mergeCell ref="V1000:V1001"/>
    <mergeCell ref="V1003:V1004"/>
    <mergeCell ref="D997:D998"/>
    <mergeCell ref="H998:I998"/>
    <mergeCell ref="H977:I977"/>
    <mergeCell ref="H982:I982"/>
    <mergeCell ref="H979:I979"/>
    <mergeCell ref="H980:I980"/>
    <mergeCell ref="H981:I981"/>
    <mergeCell ref="H986:I986"/>
    <mergeCell ref="H978:I978"/>
    <mergeCell ref="H1188:I1188"/>
    <mergeCell ref="J1188:L1188"/>
    <mergeCell ref="H992:I992"/>
  </mergeCells>
  <phoneticPr fontId="72" type="noConversion"/>
  <conditionalFormatting sqref="B1:B6 B22:B58 B122:B126 B486:B513 B555:B583 B592:B638 B667:B712 B717:B752 B757:B791 B797:B836 B840:B861 B863:B866 B891:B955 B968:B1032 B1049:B1076 B1108:B1112 B1137:B1163 C1221:C1236">
    <cfRule type="cellIs" dxfId="172" priority="224" operator="equal">
      <formula>"x"</formula>
    </cfRule>
  </conditionalFormatting>
  <conditionalFormatting sqref="B157:B445 B452:B483 B517:B548 C1279:E1279 C1280:F1280 C1281:E1288 B1312:B1329">
    <cfRule type="cellIs" dxfId="171" priority="182" operator="equal">
      <formula>"x"</formula>
    </cfRule>
  </conditionalFormatting>
  <conditionalFormatting sqref="B1176:B1199">
    <cfRule type="cellIs" dxfId="170" priority="223" operator="equal">
      <formula>"x"</formula>
    </cfRule>
  </conditionalFormatting>
  <conditionalFormatting sqref="B1293:B1295">
    <cfRule type="cellIs" dxfId="169" priority="148" operator="equal">
      <formula>"x"</formula>
    </cfRule>
  </conditionalFormatting>
  <conditionalFormatting sqref="B1201:P1202 C1203 F1203:P1203 C1204:P1220 F1221:P1221 D1222:P1228 D1229:H1229 D1230:E1236 G1230:G1236 C1237:E1241 G1238 C1246:G1246 C1247:D1254 C1255:C1257 C1278 C1292:P1292">
    <cfRule type="cellIs" dxfId="168" priority="210" operator="equal">
      <formula>"x"</formula>
    </cfRule>
  </conditionalFormatting>
  <conditionalFormatting sqref="C1260:F1276 C1277:E1277">
    <cfRule type="cellIs" dxfId="167" priority="185" operator="equal">
      <formula>"x"</formula>
    </cfRule>
  </conditionalFormatting>
  <conditionalFormatting sqref="C1258:G1259">
    <cfRule type="cellIs" dxfId="166" priority="201" operator="equal">
      <formula>"x"</formula>
    </cfRule>
  </conditionalFormatting>
  <conditionalFormatting sqref="C1289:G1291">
    <cfRule type="cellIs" dxfId="165" priority="109" operator="equal">
      <formula>"x"</formula>
    </cfRule>
  </conditionalFormatting>
  <conditionalFormatting sqref="D594">
    <cfRule type="cellIs" dxfId="164" priority="127" operator="equal">
      <formula>"x"</formula>
    </cfRule>
  </conditionalFormatting>
  <conditionalFormatting sqref="D1049:D1050 D1051:E1051">
    <cfRule type="cellIs" dxfId="163" priority="154" operator="equal">
      <formula>"x"</formula>
    </cfRule>
  </conditionalFormatting>
  <conditionalFormatting sqref="D1081:D1082 D1083:E1083">
    <cfRule type="cellIs" dxfId="162" priority="142" operator="equal">
      <formula>"x"</formula>
    </cfRule>
  </conditionalFormatting>
  <conditionalFormatting sqref="D1137:D1138 D1139:E1139">
    <cfRule type="cellIs" dxfId="161" priority="140" operator="equal">
      <formula>"x"</formula>
    </cfRule>
  </conditionalFormatting>
  <conditionalFormatting sqref="D1312:D1313 D1314:E1314">
    <cfRule type="cellIs" dxfId="160" priority="144" operator="equal">
      <formula>"x"</formula>
    </cfRule>
  </conditionalFormatting>
  <conditionalFormatting sqref="D555:E555">
    <cfRule type="cellIs" dxfId="159" priority="137" operator="equal">
      <formula>"x"</formula>
    </cfRule>
  </conditionalFormatting>
  <conditionalFormatting sqref="E9">
    <cfRule type="cellIs" dxfId="158" priority="263" operator="equal">
      <formula>"x"</formula>
    </cfRule>
  </conditionalFormatting>
  <conditionalFormatting sqref="E12">
    <cfRule type="cellIs" dxfId="157" priority="262" operator="equal">
      <formula>"x"</formula>
    </cfRule>
  </conditionalFormatting>
  <conditionalFormatting sqref="E15">
    <cfRule type="cellIs" dxfId="156" priority="261" operator="equal">
      <formula>"x"</formula>
    </cfRule>
  </conditionalFormatting>
  <conditionalFormatting sqref="E18:E21">
    <cfRule type="cellIs" dxfId="155" priority="260" operator="equal">
      <formula>"x"</formula>
    </cfRule>
  </conditionalFormatting>
  <conditionalFormatting sqref="E485">
    <cfRule type="cellIs" dxfId="154" priority="256" operator="equal">
      <formula>"x"</formula>
    </cfRule>
  </conditionalFormatting>
  <conditionalFormatting sqref="E647:E648">
    <cfRule type="cellIs" dxfId="153" priority="252" operator="equal">
      <formula>"x"</formula>
    </cfRule>
  </conditionalFormatting>
  <conditionalFormatting sqref="E653:E654">
    <cfRule type="cellIs" dxfId="152" priority="251" operator="equal">
      <formula>"x"</formula>
    </cfRule>
  </conditionalFormatting>
  <conditionalFormatting sqref="E659:E666">
    <cfRule type="cellIs" dxfId="151" priority="250" operator="equal">
      <formula>"x"</formula>
    </cfRule>
  </conditionalFormatting>
  <conditionalFormatting sqref="E869:E870">
    <cfRule type="cellIs" dxfId="150" priority="249" operator="equal">
      <formula>"x"</formula>
    </cfRule>
  </conditionalFormatting>
  <conditionalFormatting sqref="E875:E876">
    <cfRule type="cellIs" dxfId="149" priority="248" operator="equal">
      <formula>"x"</formula>
    </cfRule>
  </conditionalFormatting>
  <conditionalFormatting sqref="E881:E882">
    <cfRule type="cellIs" dxfId="148" priority="247" operator="equal">
      <formula>"x"</formula>
    </cfRule>
  </conditionalFormatting>
  <conditionalFormatting sqref="E887:E888">
    <cfRule type="cellIs" dxfId="147" priority="246" operator="equal">
      <formula>"x"</formula>
    </cfRule>
  </conditionalFormatting>
  <conditionalFormatting sqref="E1049:E1051">
    <cfRule type="cellIs" dxfId="146" priority="153" operator="equal">
      <formula>"x"</formula>
    </cfRule>
  </conditionalFormatting>
  <conditionalFormatting sqref="E1081:E1083">
    <cfRule type="cellIs" dxfId="145" priority="141" operator="equal">
      <formula>"x"</formula>
    </cfRule>
  </conditionalFormatting>
  <conditionalFormatting sqref="E1137:E1139">
    <cfRule type="cellIs" dxfId="144" priority="139" operator="equal">
      <formula>"x"</formula>
    </cfRule>
  </conditionalFormatting>
  <conditionalFormatting sqref="E1278">
    <cfRule type="cellIs" dxfId="143" priority="200" operator="equal">
      <formula>"x"</formula>
    </cfRule>
  </conditionalFormatting>
  <conditionalFormatting sqref="E1298">
    <cfRule type="cellIs" dxfId="142" priority="152" operator="equal">
      <formula>"x"</formula>
    </cfRule>
  </conditionalFormatting>
  <conditionalFormatting sqref="E1301">
    <cfRule type="cellIs" dxfId="141" priority="151" operator="equal">
      <formula>"x"</formula>
    </cfRule>
  </conditionalFormatting>
  <conditionalFormatting sqref="E1306">
    <cfRule type="cellIs" dxfId="140" priority="2" operator="equal">
      <formula>"x"</formula>
    </cfRule>
  </conditionalFormatting>
  <conditionalFormatting sqref="E1309">
    <cfRule type="cellIs" dxfId="139" priority="1" operator="equal">
      <formula>"x"</formula>
    </cfRule>
  </conditionalFormatting>
  <conditionalFormatting sqref="E1312:E1314">
    <cfRule type="cellIs" dxfId="138" priority="143" operator="equal">
      <formula>"x"</formula>
    </cfRule>
  </conditionalFormatting>
  <conditionalFormatting sqref="E1247:F1257">
    <cfRule type="cellIs" dxfId="137" priority="202" operator="equal">
      <formula>"x"</formula>
    </cfRule>
  </conditionalFormatting>
  <conditionalFormatting sqref="F52:F53">
    <cfRule type="cellIs" dxfId="136" priority="221" operator="equal">
      <formula>"x"</formula>
    </cfRule>
  </conditionalFormatting>
  <conditionalFormatting sqref="G1254">
    <cfRule type="cellIs" dxfId="135" priority="118" operator="equal">
      <formula>"x"</formula>
    </cfRule>
  </conditionalFormatting>
  <conditionalFormatting sqref="G1267:G1268">
    <cfRule type="cellIs" dxfId="134" priority="116" operator="equal">
      <formula>"x"</formula>
    </cfRule>
  </conditionalFormatting>
  <conditionalFormatting sqref="G1276:G1281">
    <cfRule type="cellIs" dxfId="133" priority="112" operator="equal">
      <formula>"x"</formula>
    </cfRule>
  </conditionalFormatting>
  <conditionalFormatting sqref="G1287">
    <cfRule type="cellIs" dxfId="132" priority="111" operator="equal">
      <formula>"x"</formula>
    </cfRule>
  </conditionalFormatting>
  <conditionalFormatting sqref="G739:I739">
    <cfRule type="cellIs" dxfId="131" priority="108" operator="equal">
      <formula>"x"</formula>
    </cfRule>
  </conditionalFormatting>
  <conditionalFormatting sqref="G778:I778">
    <cfRule type="cellIs" dxfId="130" priority="107" operator="equal">
      <formula>"x"</formula>
    </cfRule>
  </conditionalFormatting>
  <conditionalFormatting sqref="G820:I820">
    <cfRule type="cellIs" dxfId="129" priority="122" operator="equal">
      <formula>"x"</formula>
    </cfRule>
  </conditionalFormatting>
  <conditionalFormatting sqref="I1229:P1291">
    <cfRule type="cellIs" dxfId="128" priority="199" operator="equal">
      <formula>"x"</formula>
    </cfRule>
  </conditionalFormatting>
  <conditionalFormatting sqref="V1230:V1254 C1242:F1243 C1244:E1245 V1258:V1291">
    <cfRule type="cellIs" dxfId="127" priority="265" operator="equal">
      <formula>"x"</formula>
    </cfRule>
  </conditionalFormatting>
  <conditionalFormatting sqref="AA1164:AA1175">
    <cfRule type="cellIs" dxfId="126" priority="222" operator="notEqual">
      <formula>Z1164</formula>
    </cfRule>
  </conditionalFormatting>
  <conditionalFormatting sqref="AB1230:AE1291">
    <cfRule type="cellIs" dxfId="125" priority="129" operator="equal">
      <formula>"x"</formula>
    </cfRule>
  </conditionalFormatting>
  <conditionalFormatting sqref="AC7:AC21 AC1296:AC1311 AC1317:AE1321">
    <cfRule type="cellIs" dxfId="124" priority="220" operator="notEqual">
      <formula>AB7</formula>
    </cfRule>
  </conditionalFormatting>
  <conditionalFormatting sqref="AC673:AC702">
    <cfRule type="cellIs" dxfId="123" priority="216" operator="notEqual">
      <formula>AB673</formula>
    </cfRule>
  </conditionalFormatting>
  <conditionalFormatting sqref="AC28:AE33">
    <cfRule type="cellIs" dxfId="122" priority="158" operator="notEqual">
      <formula>AB28</formula>
    </cfRule>
  </conditionalFormatting>
  <conditionalFormatting sqref="AC639:AE666">
    <cfRule type="cellIs" dxfId="121" priority="136" operator="notEqual">
      <formula>AB639</formula>
    </cfRule>
  </conditionalFormatting>
  <conditionalFormatting sqref="AC1205:AE1220">
    <cfRule type="cellIs" dxfId="120" priority="128" operator="equal">
      <formula>"x"</formula>
    </cfRule>
  </conditionalFormatting>
  <conditionalFormatting sqref="AF7:AF21 AF584:AF591 AF602:AF633 AF956:AF967 AF973:AF1013 AF1016:AF1027 AF1317:AF1329">
    <cfRule type="expression" dxfId="119" priority="105">
      <formula>AND(AF7=AE7,AE7&lt;&gt;"")</formula>
    </cfRule>
    <cfRule type="expression" dxfId="118" priority="106">
      <formula>AF7&lt;&gt;AE7</formula>
    </cfRule>
  </conditionalFormatting>
  <conditionalFormatting sqref="AF28:AF53">
    <cfRule type="expression" dxfId="117" priority="55">
      <formula>AND(AF28=AE28,AE28&lt;&gt;"")</formula>
    </cfRule>
    <cfRule type="expression" dxfId="116" priority="56">
      <formula>AF28&lt;&gt;AE28</formula>
    </cfRule>
  </conditionalFormatting>
  <conditionalFormatting sqref="AF59:AF67">
    <cfRule type="expression" dxfId="115" priority="103">
      <formula>AND(AF59=AE59,AE59&lt;&gt;"")</formula>
    </cfRule>
    <cfRule type="expression" dxfId="114" priority="104">
      <formula>AF59&lt;&gt;AE59</formula>
    </cfRule>
  </conditionalFormatting>
  <conditionalFormatting sqref="AF74:AF121">
    <cfRule type="expression" dxfId="113" priority="53">
      <formula>AND(AF74=AE74,AE74&lt;&gt;"")</formula>
    </cfRule>
    <cfRule type="expression" dxfId="112" priority="54">
      <formula>AF74&lt;&gt;AE74</formula>
    </cfRule>
  </conditionalFormatting>
  <conditionalFormatting sqref="AF127:AF156">
    <cfRule type="expression" dxfId="111" priority="101">
      <formula>AND(AF127=AE127,AE127&lt;&gt;"")</formula>
    </cfRule>
    <cfRule type="expression" dxfId="110" priority="102">
      <formula>AF127&lt;&gt;AE127</formula>
    </cfRule>
  </conditionalFormatting>
  <conditionalFormatting sqref="AF163:AF440">
    <cfRule type="expression" dxfId="109" priority="51">
      <formula>AND(AF163=AE163,AE163&lt;&gt;"")</formula>
    </cfRule>
    <cfRule type="expression" dxfId="108" priority="52">
      <formula>AF163&lt;&gt;AE163</formula>
    </cfRule>
  </conditionalFormatting>
  <conditionalFormatting sqref="AF446:AF451">
    <cfRule type="expression" dxfId="107" priority="100">
      <formula>AF446&lt;&gt;AE446</formula>
    </cfRule>
    <cfRule type="expression" dxfId="106" priority="99">
      <formula>AND(AF446=AE446,AE446&lt;&gt;"")</formula>
    </cfRule>
  </conditionalFormatting>
  <conditionalFormatting sqref="AF459:AF478">
    <cfRule type="expression" dxfId="105" priority="49">
      <formula>AND(AF459=AE459,AE459&lt;&gt;"")</formula>
    </cfRule>
    <cfRule type="expression" dxfId="104" priority="50">
      <formula>AF459&lt;&gt;AE459</formula>
    </cfRule>
  </conditionalFormatting>
  <conditionalFormatting sqref="AF484:AF485">
    <cfRule type="expression" dxfId="103" priority="97">
      <formula>AND(AF484=AE484,AE484&lt;&gt;"")</formula>
    </cfRule>
    <cfRule type="expression" dxfId="102" priority="98">
      <formula>AF484&lt;&gt;AE484</formula>
    </cfRule>
  </conditionalFormatting>
  <conditionalFormatting sqref="AF496:AF508">
    <cfRule type="expression" dxfId="101" priority="47">
      <formula>AND(AF496=AE496,AE496&lt;&gt;"")</formula>
    </cfRule>
    <cfRule type="expression" dxfId="100" priority="48">
      <formula>AF496&lt;&gt;AE496</formula>
    </cfRule>
  </conditionalFormatting>
  <conditionalFormatting sqref="AF514:AF516">
    <cfRule type="expression" dxfId="99" priority="96">
      <formula>AF514&lt;&gt;AE514</formula>
    </cfRule>
    <cfRule type="expression" dxfId="98" priority="95">
      <formula>AND(AF514=AE514,AE514&lt;&gt;"")</formula>
    </cfRule>
  </conditionalFormatting>
  <conditionalFormatting sqref="AF523:AF543">
    <cfRule type="expression" dxfId="97" priority="45">
      <formula>AND(AF523=AE523,AE523&lt;&gt;"")</formula>
    </cfRule>
    <cfRule type="expression" dxfId="96" priority="46">
      <formula>AF523&lt;&gt;AE523</formula>
    </cfRule>
  </conditionalFormatting>
  <conditionalFormatting sqref="AF549:AF554">
    <cfRule type="expression" dxfId="95" priority="94">
      <formula>AF549&lt;&gt;AE549</formula>
    </cfRule>
    <cfRule type="expression" dxfId="94" priority="93">
      <formula>AND(AF549=AE549,AE549&lt;&gt;"")</formula>
    </cfRule>
  </conditionalFormatting>
  <conditionalFormatting sqref="AF562:AF578">
    <cfRule type="expression" dxfId="93" priority="43">
      <formula>AND(AF562=AE562,AE562&lt;&gt;"")</formula>
    </cfRule>
    <cfRule type="expression" dxfId="92" priority="44">
      <formula>AF562&lt;&gt;AE562</formula>
    </cfRule>
  </conditionalFormatting>
  <conditionalFormatting sqref="AF639:AF666">
    <cfRule type="expression" dxfId="91" priority="90">
      <formula>AF639&lt;&gt;AE639</formula>
    </cfRule>
    <cfRule type="expression" dxfId="90" priority="89">
      <formula>AND(AF639=AE639,AE639&lt;&gt;"")</formula>
    </cfRule>
  </conditionalFormatting>
  <conditionalFormatting sqref="AF673:AF707">
    <cfRule type="expression" dxfId="89" priority="39">
      <formula>AND(AF673=AE673,AE673&lt;&gt;"")</formula>
    </cfRule>
    <cfRule type="expression" dxfId="88" priority="40">
      <formula>AF673&lt;&gt;AE673</formula>
    </cfRule>
  </conditionalFormatting>
  <conditionalFormatting sqref="AF713:AF716">
    <cfRule type="expression" dxfId="87" priority="88">
      <formula>AF713&lt;&gt;AE713</formula>
    </cfRule>
    <cfRule type="expression" dxfId="86" priority="87">
      <formula>AND(AF713=AE713,AE713&lt;&gt;"")</formula>
    </cfRule>
  </conditionalFormatting>
  <conditionalFormatting sqref="AF727:AF747">
    <cfRule type="expression" dxfId="85" priority="37">
      <formula>AND(AF727=AE727,AE727&lt;&gt;"")</formula>
    </cfRule>
    <cfRule type="expression" dxfId="84" priority="38">
      <formula>AF727&lt;&gt;AE727</formula>
    </cfRule>
  </conditionalFormatting>
  <conditionalFormatting sqref="AF753:AF756">
    <cfRule type="expression" dxfId="83" priority="86">
      <formula>AF753&lt;&gt;AE753</formula>
    </cfRule>
    <cfRule type="expression" dxfId="82" priority="85">
      <formula>AND(AF753=AE753,AE753&lt;&gt;"")</formula>
    </cfRule>
  </conditionalFormatting>
  <conditionalFormatting sqref="AF766:AF786">
    <cfRule type="expression" dxfId="81" priority="36">
      <formula>AF766&lt;&gt;AE766</formula>
    </cfRule>
    <cfRule type="expression" dxfId="80" priority="35">
      <formula>AND(AF766=AE766,AE766&lt;&gt;"")</formula>
    </cfRule>
  </conditionalFormatting>
  <conditionalFormatting sqref="AF792:AF796">
    <cfRule type="expression" dxfId="79" priority="84">
      <formula>AF792&lt;&gt;AE792</formula>
    </cfRule>
    <cfRule type="expression" dxfId="78" priority="83">
      <formula>AND(AF792=AE792,AE792&lt;&gt;"")</formula>
    </cfRule>
  </conditionalFormatting>
  <conditionalFormatting sqref="AF806:AF831">
    <cfRule type="expression" dxfId="77" priority="34">
      <formula>AF806&lt;&gt;AE806</formula>
    </cfRule>
    <cfRule type="expression" dxfId="76" priority="33">
      <formula>AND(AF806=AE806,AE806&lt;&gt;"")</formula>
    </cfRule>
  </conditionalFormatting>
  <conditionalFormatting sqref="AF837:AF839">
    <cfRule type="expression" dxfId="75" priority="82">
      <formula>AF837&lt;&gt;AE837</formula>
    </cfRule>
    <cfRule type="expression" dxfId="74" priority="81">
      <formula>AND(AF837=AE837,AE837&lt;&gt;"")</formula>
    </cfRule>
  </conditionalFormatting>
  <conditionalFormatting sqref="AF845:AF861">
    <cfRule type="expression" dxfId="73" priority="31">
      <formula>AND(AF845=AE845,AE845&lt;&gt;"")</formula>
    </cfRule>
    <cfRule type="expression" dxfId="72" priority="32">
      <formula>AF845&lt;&gt;AE845</formula>
    </cfRule>
  </conditionalFormatting>
  <conditionalFormatting sqref="AF867:AF890">
    <cfRule type="expression" dxfId="71" priority="79">
      <formula>AND(AF867=AE867,AE867&lt;&gt;"")</formula>
    </cfRule>
    <cfRule type="expression" dxfId="70" priority="80">
      <formula>AF867&lt;&gt;AE867</formula>
    </cfRule>
  </conditionalFormatting>
  <conditionalFormatting sqref="AF901:AF947">
    <cfRule type="expression" dxfId="69" priority="30">
      <formula>AF901&lt;&gt;AE901</formula>
    </cfRule>
    <cfRule type="expression" dxfId="68" priority="29">
      <formula>AND(AF901=AE901,AE901&lt;&gt;"")</formula>
    </cfRule>
  </conditionalFormatting>
  <conditionalFormatting sqref="AF1033:AF1045">
    <cfRule type="expression" dxfId="67" priority="67">
      <formula>AND(AF1033=AE1033,AE1033&lt;&gt;"")</formula>
    </cfRule>
    <cfRule type="expression" dxfId="66" priority="68">
      <formula>AF1033&lt;&gt;AE1033</formula>
    </cfRule>
  </conditionalFormatting>
  <conditionalFormatting sqref="AF1054:AF1070">
    <cfRule type="expression" dxfId="65" priority="16">
      <formula>AF1054&lt;&gt;AE1054</formula>
    </cfRule>
    <cfRule type="expression" dxfId="64" priority="15">
      <formula>AND(AF1054=AE1054,AE1054&lt;&gt;"")</formula>
    </cfRule>
  </conditionalFormatting>
  <conditionalFormatting sqref="AF1077:AF1080">
    <cfRule type="expression" dxfId="63" priority="65">
      <formula>AND(AF1077=AE1077,AE1077&lt;&gt;"")</formula>
    </cfRule>
    <cfRule type="expression" dxfId="62" priority="66">
      <formula>AF1077&lt;&gt;AE1077</formula>
    </cfRule>
  </conditionalFormatting>
  <conditionalFormatting sqref="AF1088:AF1107">
    <cfRule type="expression" dxfId="61" priority="14">
      <formula>AF1088&lt;&gt;AE1088</formula>
    </cfRule>
    <cfRule type="expression" dxfId="60" priority="13">
      <formula>AND(AF1088=AE1088,AE1088&lt;&gt;"")</formula>
    </cfRule>
  </conditionalFormatting>
  <conditionalFormatting sqref="AF1113:AF1136">
    <cfRule type="expression" dxfId="59" priority="63">
      <formula>AND(AF1113=AE1113,AE1113&lt;&gt;"")</formula>
    </cfRule>
    <cfRule type="expression" dxfId="58" priority="64">
      <formula>AF1113&lt;&gt;AE1113</formula>
    </cfRule>
  </conditionalFormatting>
  <conditionalFormatting sqref="AF1143:AF1157">
    <cfRule type="expression" dxfId="57" priority="11">
      <formula>AND(AF1143=AE1143,AE1143&lt;&gt;"")</formula>
    </cfRule>
    <cfRule type="expression" dxfId="56" priority="12">
      <formula>AF1143&lt;&gt;AE1143</formula>
    </cfRule>
  </conditionalFormatting>
  <conditionalFormatting sqref="AF1164:AF1175">
    <cfRule type="expression" dxfId="55" priority="62">
      <formula>AF1164&lt;&gt;AE1164</formula>
    </cfRule>
    <cfRule type="expression" dxfId="54" priority="61">
      <formula>AND(AF1164=AE1164,AE1164&lt;&gt;"")</formula>
    </cfRule>
  </conditionalFormatting>
  <conditionalFormatting sqref="AF1183:AF1198">
    <cfRule type="expression" dxfId="53" priority="7">
      <formula>AND(AF1183=AE1183,AE1183&lt;&gt;"")</formula>
    </cfRule>
    <cfRule type="expression" dxfId="52" priority="8">
      <formula>AF1183&lt;&gt;AE1183</formula>
    </cfRule>
  </conditionalFormatting>
  <conditionalFormatting sqref="AF1205:AF1220">
    <cfRule type="expression" dxfId="51" priority="59">
      <formula>AND(AF1205=AE1205,AE1205&lt;&gt;"")</formula>
    </cfRule>
    <cfRule type="expression" dxfId="50" priority="60">
      <formula>AF1205&lt;&gt;AE1205</formula>
    </cfRule>
  </conditionalFormatting>
  <conditionalFormatting sqref="AF1230:AF1291">
    <cfRule type="expression" dxfId="49" priority="6">
      <formula>AF1230&lt;&gt;AE1230</formula>
    </cfRule>
    <cfRule type="expression" dxfId="48" priority="5">
      <formula>AND(AF1230=AE1230,AE1230&lt;&gt;"")</formula>
    </cfRule>
  </conditionalFormatting>
  <conditionalFormatting sqref="AF1296:AF1311">
    <cfRule type="expression" dxfId="47" priority="58">
      <formula>AF1296&lt;&gt;AE1296</formula>
    </cfRule>
    <cfRule type="expression" dxfId="46" priority="57">
      <formula>AND(AF1296=AE1296,AE1296&lt;&gt;"")</formula>
    </cfRule>
  </conditionalFormatting>
  <conditionalFormatting sqref="AH484:AH485 AH956:AH967">
    <cfRule type="cellIs" dxfId="45" priority="259" operator="greaterThan">
      <formula>0.1</formula>
    </cfRule>
    <cfRule type="cellIs" dxfId="44" priority="258" operator="lessThan">
      <formula>-0.1</formula>
    </cfRule>
  </conditionalFormatting>
  <conditionalFormatting sqref="AH639:AH668">
    <cfRule type="cellIs" dxfId="43" priority="254" operator="lessThan">
      <formula>-0.1</formula>
    </cfRule>
    <cfRule type="cellIs" dxfId="42" priority="255" operator="greaterThan">
      <formula>0.1</formula>
    </cfRule>
  </conditionalFormatting>
  <conditionalFormatting sqref="AH713:AH717">
    <cfRule type="cellIs" dxfId="41" priority="274" operator="lessThan">
      <formula>-0.1</formula>
    </cfRule>
    <cfRule type="cellIs" dxfId="40" priority="275" operator="greaterThan">
      <formula>0.1</formula>
    </cfRule>
  </conditionalFormatting>
  <conditionalFormatting sqref="AH753:AH757">
    <cfRule type="cellIs" dxfId="39" priority="235" operator="lessThan">
      <formula>-0.1</formula>
    </cfRule>
    <cfRule type="cellIs" dxfId="38" priority="236" operator="greaterThan">
      <formula>0.1</formula>
    </cfRule>
  </conditionalFormatting>
  <conditionalFormatting sqref="AH792:AH796">
    <cfRule type="cellIs" dxfId="37" priority="242" operator="lessThan">
      <formula>-0.1</formula>
    </cfRule>
    <cfRule type="cellIs" dxfId="36" priority="243" operator="greaterThan">
      <formula>0.1</formula>
    </cfRule>
  </conditionalFormatting>
  <conditionalFormatting sqref="AH867:AH890">
    <cfRule type="cellIs" dxfId="35" priority="268" operator="lessThan">
      <formula>-0.1</formula>
    </cfRule>
    <cfRule type="cellIs" dxfId="34" priority="269" operator="greaterThan">
      <formula>0.1</formula>
    </cfRule>
  </conditionalFormatting>
  <conditionalFormatting sqref="AH1205:AH1220">
    <cfRule type="cellIs" dxfId="33" priority="280" operator="lessThan">
      <formula>-0.1</formula>
    </cfRule>
    <cfRule type="cellIs" dxfId="32" priority="281" operator="greaterThan">
      <formula>0.1</formula>
    </cfRule>
  </conditionalFormatting>
  <conditionalFormatting sqref="AR1143:AR1157">
    <cfRule type="expression" dxfId="31" priority="9">
      <formula>AND(AR1143=AQ1143,AQ1143&lt;&gt;"")</formula>
    </cfRule>
    <cfRule type="expression" dxfId="30" priority="10">
      <formula>AR1143&lt;&gt;AQ1143</formula>
    </cfRule>
  </conditionalFormatting>
  <hyperlinks>
    <hyperlink ref="O686" location="_ftn1" display="_ftn1" xr:uid="{00000000-0004-0000-0600-000007000000}"/>
    <hyperlink ref="O701" location="_ftn1" display="_ftn1" xr:uid="{00000000-0004-0000-0600-000008000000}"/>
  </hyperlinks>
  <pageMargins left="0.7" right="0.7" top="0.75" bottom="0.75" header="0.3" footer="0.3"/>
  <pageSetup scale="36" fitToHeight="0" orientation="landscape" r:id="rId1"/>
  <rowBreaks count="3" manualBreakCount="3">
    <brk id="479" max="18" man="1"/>
    <brk id="667" max="18" man="1"/>
    <brk id="1108" max="18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52"/>
  <sheetViews>
    <sheetView zoomScale="70" zoomScaleNormal="70" workbookViewId="0">
      <selection sqref="A1:P1"/>
    </sheetView>
  </sheetViews>
  <sheetFormatPr defaultColWidth="9.28515625" defaultRowHeight="15" outlineLevelRow="1" x14ac:dyDescent="0.25"/>
  <cols>
    <col min="1" max="1" width="9.28515625" style="78"/>
    <col min="2" max="2" width="8.7109375" style="54"/>
    <col min="3" max="3" width="29.7109375" style="53" customWidth="1"/>
    <col min="4" max="4" width="18.7109375" style="108" bestFit="1" customWidth="1"/>
    <col min="5" max="5" width="53.28515625" style="108" customWidth="1"/>
    <col min="6" max="6" width="19.7109375" style="54" customWidth="1"/>
    <col min="7" max="7" width="18.7109375" style="54" bestFit="1" customWidth="1"/>
    <col min="8" max="8" width="16.7109375" style="54" customWidth="1"/>
    <col min="9" max="10" width="14.7109375" style="54" customWidth="1"/>
    <col min="11" max="12" width="12.5703125" style="54" customWidth="1"/>
    <col min="13" max="13" width="16.7109375" style="54" customWidth="1"/>
    <col min="14" max="14" width="8.7109375" style="54"/>
    <col min="15" max="15" width="9.28515625" style="54" customWidth="1"/>
    <col min="16" max="16" width="4.28515625" style="54" customWidth="1"/>
    <col min="17" max="17" width="3.5703125" style="54" customWidth="1"/>
    <col min="18" max="18" width="8.42578125" style="54" customWidth="1"/>
    <col min="19" max="19" width="2.42578125" style="54" customWidth="1"/>
    <col min="20" max="21" width="9.28515625" style="78" customWidth="1"/>
    <col min="22" max="22" width="31" style="78" customWidth="1"/>
    <col min="23" max="23" width="14.7109375" style="416" customWidth="1"/>
    <col min="24" max="28" width="18.28515625" style="416" customWidth="1"/>
    <col min="29" max="29" width="18.28515625" style="78" customWidth="1"/>
    <col min="30" max="30" width="14.7109375" style="78" customWidth="1"/>
    <col min="31" max="31" width="13.42578125" style="78" bestFit="1" customWidth="1"/>
    <col min="32" max="32" width="18.5703125" style="78" customWidth="1"/>
    <col min="33" max="53" width="9.28515625" style="78" customWidth="1"/>
    <col min="54" max="110" width="9.28515625" style="78"/>
    <col min="111" max="111" width="12" style="78" bestFit="1" customWidth="1"/>
    <col min="112" max="112" width="23.28515625" style="78" bestFit="1" customWidth="1"/>
    <col min="113" max="113" width="12.5703125" style="78" customWidth="1"/>
    <col min="114" max="114" width="16.28515625" style="1280" customWidth="1"/>
    <col min="115" max="16384" width="9.28515625" style="78"/>
  </cols>
  <sheetData>
    <row r="1" spans="1:114" s="2" customFormat="1" ht="18.75" x14ac:dyDescent="0.3">
      <c r="A1" s="3135" t="s">
        <v>3617</v>
      </c>
      <c r="B1" s="3136"/>
      <c r="C1" s="3136"/>
      <c r="D1" s="3136"/>
      <c r="E1" s="3136"/>
      <c r="F1" s="3136"/>
      <c r="G1" s="3136"/>
      <c r="H1" s="3136"/>
      <c r="I1" s="3136"/>
      <c r="J1" s="3136"/>
      <c r="K1" s="3136"/>
      <c r="L1" s="3136"/>
      <c r="M1" s="3136"/>
      <c r="N1" s="3136"/>
      <c r="O1" s="3136"/>
      <c r="P1" s="3137"/>
      <c r="Q1" s="2928"/>
      <c r="R1" s="2815"/>
      <c r="S1" s="1593"/>
      <c r="V1" s="3"/>
      <c r="W1" s="871"/>
      <c r="X1" s="871"/>
      <c r="Y1" s="1726"/>
      <c r="Z1" s="1726"/>
      <c r="AA1" s="1726"/>
      <c r="AB1" s="1726"/>
      <c r="AC1" s="5"/>
      <c r="AD1" s="5"/>
      <c r="AE1" s="5"/>
      <c r="AF1" s="5"/>
      <c r="AG1" s="5"/>
      <c r="AH1" s="5"/>
      <c r="DJ1" s="1379"/>
    </row>
    <row r="2" spans="1:114" s="2" customFormat="1" ht="30" customHeight="1" outlineLevel="1" x14ac:dyDescent="0.35">
      <c r="B2" s="494"/>
      <c r="C2" s="62"/>
      <c r="D2" s="2601" t="s">
        <v>39</v>
      </c>
      <c r="E2" s="2670"/>
      <c r="F2" s="2671"/>
      <c r="G2" s="2671"/>
      <c r="H2" s="2671"/>
      <c r="I2" s="2671"/>
      <c r="J2" s="2671"/>
      <c r="K2" s="2671"/>
      <c r="L2" s="295"/>
      <c r="M2" s="295"/>
      <c r="N2" s="296"/>
      <c r="O2" s="296"/>
      <c r="P2" s="296"/>
      <c r="Q2" s="296"/>
      <c r="R2" s="296"/>
      <c r="S2" s="296"/>
      <c r="W2" s="23"/>
      <c r="X2" s="23"/>
      <c r="Y2" s="23"/>
      <c r="Z2" s="23"/>
      <c r="AA2" s="23"/>
      <c r="AB2" s="23"/>
      <c r="DJ2" s="1379"/>
    </row>
    <row r="3" spans="1:114" s="2" customFormat="1" ht="24" customHeight="1" x14ac:dyDescent="0.35">
      <c r="A3" s="296"/>
      <c r="B3" s="494"/>
      <c r="C3" s="62"/>
      <c r="D3" s="474"/>
      <c r="E3" s="695"/>
      <c r="F3" s="1594"/>
      <c r="G3" s="1594"/>
      <c r="H3" s="1594"/>
      <c r="I3" s="1594"/>
      <c r="J3" s="1594"/>
      <c r="K3" s="1594"/>
      <c r="L3" s="295"/>
      <c r="M3" s="295"/>
      <c r="N3" s="296"/>
      <c r="O3" s="296"/>
      <c r="P3" s="296"/>
      <c r="Q3" s="296"/>
      <c r="R3" s="296"/>
      <c r="S3" s="296"/>
      <c r="W3" s="23"/>
      <c r="X3" s="23"/>
      <c r="Y3" s="23"/>
      <c r="Z3" s="23"/>
      <c r="AA3" s="23"/>
      <c r="AB3" s="23"/>
      <c r="DJ3" s="1379"/>
    </row>
    <row r="4" spans="1:114" x14ac:dyDescent="0.25">
      <c r="A4" s="54"/>
      <c r="B4" s="2627" t="s">
        <v>3618</v>
      </c>
      <c r="C4" s="2628"/>
      <c r="D4" s="2628"/>
      <c r="E4" s="2628"/>
      <c r="F4" s="2628"/>
      <c r="G4" s="2628"/>
      <c r="H4" s="2628"/>
      <c r="I4" s="2628"/>
      <c r="J4" s="2628"/>
      <c r="K4" s="2628"/>
      <c r="L4" s="2628"/>
      <c r="M4" s="2929"/>
      <c r="V4" s="2627" t="str">
        <f>B4</f>
        <v>Demand Response Advanced Thermostat</v>
      </c>
      <c r="W4" s="2628"/>
      <c r="X4" s="2628"/>
      <c r="Y4" s="2628"/>
      <c r="Z4" s="2628"/>
      <c r="AA4" s="2628"/>
      <c r="AB4" s="2628"/>
      <c r="AC4" s="2629"/>
      <c r="AD4" s="2629"/>
      <c r="AE4" s="2629"/>
      <c r="AF4" s="2629"/>
      <c r="AG4" s="2629"/>
      <c r="AH4" s="2629"/>
      <c r="AI4" s="2630"/>
    </row>
    <row r="5" spans="1:114" x14ac:dyDescent="0.25">
      <c r="A5" s="54"/>
      <c r="V5" s="305"/>
      <c r="W5" s="316"/>
      <c r="X5" s="316"/>
      <c r="Y5" s="316"/>
      <c r="Z5" s="316"/>
      <c r="AA5" s="316"/>
      <c r="AB5" s="316"/>
      <c r="AC5" s="305"/>
      <c r="AD5" s="305"/>
      <c r="AE5" s="305"/>
      <c r="AF5" s="305"/>
      <c r="AG5" s="305"/>
      <c r="AH5" s="305"/>
      <c r="AI5" s="305"/>
    </row>
    <row r="6" spans="1:114" ht="30" x14ac:dyDescent="0.25">
      <c r="A6" s="54"/>
      <c r="C6" s="1605" t="s">
        <v>42</v>
      </c>
      <c r="D6" s="1605" t="s">
        <v>941</v>
      </c>
      <c r="E6" s="1605" t="s">
        <v>3619</v>
      </c>
      <c r="F6" s="1605" t="s">
        <v>3620</v>
      </c>
      <c r="G6" s="1605" t="s">
        <v>3621</v>
      </c>
      <c r="H6" s="1605" t="s">
        <v>3622</v>
      </c>
      <c r="I6" s="1605" t="s">
        <v>3623</v>
      </c>
      <c r="J6" s="1605" t="s">
        <v>3624</v>
      </c>
      <c r="K6" s="1605" t="s">
        <v>49</v>
      </c>
      <c r="L6" s="1605" t="s">
        <v>50</v>
      </c>
      <c r="M6" s="1605" t="s">
        <v>51</v>
      </c>
      <c r="V6" s="731" t="s">
        <v>52</v>
      </c>
      <c r="W6" s="120">
        <v>43252</v>
      </c>
      <c r="X6" s="120">
        <v>43465</v>
      </c>
      <c r="Y6" s="120">
        <v>43800</v>
      </c>
      <c r="Z6" s="120">
        <v>43862</v>
      </c>
      <c r="AA6" s="120">
        <v>44013</v>
      </c>
      <c r="AB6" s="120">
        <v>44166</v>
      </c>
      <c r="AC6" s="732">
        <v>44531</v>
      </c>
      <c r="AD6" s="732">
        <v>44774</v>
      </c>
      <c r="AE6" s="732">
        <v>45139</v>
      </c>
      <c r="AF6" s="732">
        <f>'Deemed Savings Tbl Revision Log'!C17</f>
        <v>45627</v>
      </c>
      <c r="AG6" s="732" t="s">
        <v>53</v>
      </c>
      <c r="AH6" s="305"/>
      <c r="AI6" s="305"/>
      <c r="DG6" s="1727" t="s">
        <v>54</v>
      </c>
      <c r="DH6" s="1728" t="s">
        <v>55</v>
      </c>
      <c r="DI6" s="1729" t="s">
        <v>56</v>
      </c>
      <c r="DJ6" s="1281" t="s">
        <v>57</v>
      </c>
    </row>
    <row r="7" spans="1:114" ht="30" x14ac:dyDescent="0.25">
      <c r="A7" s="54"/>
      <c r="B7" s="1704">
        <f t="shared" ref="B7:B10" si="0">VALUE(LEFT(C7,6))</f>
        <v>600050</v>
      </c>
      <c r="C7" s="19" t="s">
        <v>3625</v>
      </c>
      <c r="D7" s="112" t="s">
        <v>3626</v>
      </c>
      <c r="E7" s="1634" t="s">
        <v>3627</v>
      </c>
      <c r="F7" s="876">
        <f>61.74*0</f>
        <v>0</v>
      </c>
      <c r="G7" s="147" t="s">
        <v>53</v>
      </c>
      <c r="H7" s="147" t="s">
        <v>938</v>
      </c>
      <c r="I7" s="1399" t="s">
        <v>53</v>
      </c>
      <c r="J7" s="1399" t="s">
        <v>53</v>
      </c>
      <c r="K7" s="1511">
        <v>1</v>
      </c>
      <c r="L7" s="1400">
        <v>0</v>
      </c>
      <c r="M7" s="19" t="s">
        <v>3628</v>
      </c>
      <c r="V7" s="1735" t="str">
        <f>$F$6</f>
        <v>Gross kWh Annual Savings [2]</v>
      </c>
      <c r="W7" s="1736">
        <v>177</v>
      </c>
      <c r="X7" s="1736">
        <v>177</v>
      </c>
      <c r="Y7" s="1736">
        <v>177</v>
      </c>
      <c r="Z7" s="1736">
        <v>177</v>
      </c>
      <c r="AA7" s="1736">
        <v>177</v>
      </c>
      <c r="AB7" s="51">
        <v>55.97</v>
      </c>
      <c r="AC7" s="46">
        <v>55.97</v>
      </c>
      <c r="AD7" s="51">
        <v>47.86</v>
      </c>
      <c r="AE7" s="189">
        <v>97.49</v>
      </c>
      <c r="AF7" s="302">
        <f>IF(F7&lt;&gt;"",F7,"")</f>
        <v>0</v>
      </c>
      <c r="AG7" s="1736"/>
      <c r="DG7" s="1732" t="str">
        <f>IFERROR((DI7)/(DJ7),"")</f>
        <v/>
      </c>
      <c r="DH7" s="1645"/>
      <c r="DI7" s="1733"/>
      <c r="DJ7" s="2546">
        <f>IFERROR(L7/((1+DiscountRate)^(CurrentYear-DiscountYear)),0)</f>
        <v>0</v>
      </c>
    </row>
    <row r="8" spans="1:114" s="43" customFormat="1" ht="30" x14ac:dyDescent="0.25">
      <c r="B8" s="1704">
        <f t="shared" si="0"/>
        <v>600060</v>
      </c>
      <c r="C8" s="19" t="s">
        <v>3629</v>
      </c>
      <c r="D8" s="112" t="s">
        <v>3626</v>
      </c>
      <c r="E8" s="1634" t="s">
        <v>3630</v>
      </c>
      <c r="F8" s="876">
        <v>0</v>
      </c>
      <c r="G8" s="147" t="s">
        <v>53</v>
      </c>
      <c r="H8" s="147" t="s">
        <v>938</v>
      </c>
      <c r="I8" s="1399" t="s">
        <v>53</v>
      </c>
      <c r="J8" s="1399" t="s">
        <v>53</v>
      </c>
      <c r="K8" s="1511">
        <v>1</v>
      </c>
      <c r="L8" s="1400">
        <v>0</v>
      </c>
      <c r="M8" s="19" t="s">
        <v>3628</v>
      </c>
      <c r="N8" s="54"/>
      <c r="O8" s="54"/>
      <c r="P8" s="54"/>
      <c r="Q8" s="54"/>
      <c r="R8" s="54"/>
      <c r="S8" s="54"/>
      <c r="V8" s="1691" t="str">
        <f>$F$6</f>
        <v>Gross kWh Annual Savings [2]</v>
      </c>
      <c r="W8" s="1366"/>
      <c r="X8" s="1366"/>
      <c r="Y8" s="1366"/>
      <c r="Z8" s="1366"/>
      <c r="AA8" s="1366"/>
      <c r="AB8" s="1366"/>
      <c r="AC8" s="1366"/>
      <c r="AD8" s="1366"/>
      <c r="AE8" s="189">
        <v>0</v>
      </c>
      <c r="AF8" s="302">
        <f>IF(F8&lt;&gt;"",F8,"")</f>
        <v>0</v>
      </c>
      <c r="AG8" s="189"/>
      <c r="DG8" s="1732" t="str">
        <f>IFERROR((DI8)/(DJ8),"")</f>
        <v/>
      </c>
      <c r="DH8" s="1645"/>
      <c r="DI8" s="1733"/>
      <c r="DJ8" s="2547">
        <f>IFERROR(L8/((1+DiscountRate)^(CurrentYear-DiscountYear)),0)</f>
        <v>0</v>
      </c>
    </row>
    <row r="9" spans="1:114" ht="30" x14ac:dyDescent="0.25">
      <c r="A9" s="54"/>
      <c r="B9" s="1704">
        <f t="shared" si="0"/>
        <v>600100</v>
      </c>
      <c r="C9" s="19" t="s">
        <v>3631</v>
      </c>
      <c r="D9" s="112" t="s">
        <v>3626</v>
      </c>
      <c r="E9" s="1634" t="s">
        <v>3632</v>
      </c>
      <c r="F9" s="876">
        <v>0</v>
      </c>
      <c r="G9" s="147" t="s">
        <v>53</v>
      </c>
      <c r="H9" s="147" t="s">
        <v>938</v>
      </c>
      <c r="I9" s="1399" t="s">
        <v>53</v>
      </c>
      <c r="J9" s="1399" t="s">
        <v>53</v>
      </c>
      <c r="K9" s="1511">
        <v>1</v>
      </c>
      <c r="L9" s="1400">
        <v>0</v>
      </c>
      <c r="M9" s="19" t="s">
        <v>3628</v>
      </c>
      <c r="V9" s="1691" t="str">
        <f>$F$6</f>
        <v>Gross kWh Annual Savings [2]</v>
      </c>
      <c r="W9" s="1737"/>
      <c r="X9" s="1737"/>
      <c r="Y9" s="1737"/>
      <c r="Z9" s="1737"/>
      <c r="AA9" s="1737"/>
      <c r="AB9" s="1366"/>
      <c r="AC9" s="51">
        <v>0</v>
      </c>
      <c r="AD9" s="46">
        <v>0</v>
      </c>
      <c r="AE9" s="46">
        <v>0</v>
      </c>
      <c r="AF9" s="302">
        <f>IF(F9&lt;&gt;"",F9,"")</f>
        <v>0</v>
      </c>
      <c r="AG9" s="1736"/>
      <c r="DG9" s="1732" t="str">
        <f>IFERROR((DI9)/(DJ9),"")</f>
        <v/>
      </c>
      <c r="DH9" s="1645"/>
      <c r="DI9" s="1733"/>
      <c r="DJ9" s="2547">
        <f>IFERROR(L9/((1+DiscountRate)^(CurrentYear-DiscountYear)),0)</f>
        <v>0</v>
      </c>
    </row>
    <row r="10" spans="1:114" s="43" customFormat="1" ht="30" x14ac:dyDescent="0.25">
      <c r="B10" s="1704">
        <f t="shared" si="0"/>
        <v>600110</v>
      </c>
      <c r="C10" s="19" t="s">
        <v>3633</v>
      </c>
      <c r="D10" s="112" t="s">
        <v>3626</v>
      </c>
      <c r="E10" s="1634" t="s">
        <v>3634</v>
      </c>
      <c r="F10" s="876">
        <v>0</v>
      </c>
      <c r="G10" s="147" t="s">
        <v>53</v>
      </c>
      <c r="H10" s="147" t="s">
        <v>938</v>
      </c>
      <c r="I10" s="1399" t="s">
        <v>53</v>
      </c>
      <c r="J10" s="1399" t="s">
        <v>53</v>
      </c>
      <c r="K10" s="1511">
        <v>1</v>
      </c>
      <c r="L10" s="1400">
        <v>0</v>
      </c>
      <c r="M10" s="19" t="s">
        <v>3628</v>
      </c>
      <c r="N10" s="54"/>
      <c r="O10" s="54"/>
      <c r="P10" s="54"/>
      <c r="Q10" s="54"/>
      <c r="R10" s="54"/>
      <c r="S10" s="54"/>
      <c r="V10" s="1691" t="str">
        <f>$F$6</f>
        <v>Gross kWh Annual Savings [2]</v>
      </c>
      <c r="W10" s="1366"/>
      <c r="X10" s="1366"/>
      <c r="Y10" s="1366"/>
      <c r="Z10" s="1366"/>
      <c r="AA10" s="1366"/>
      <c r="AB10" s="1366"/>
      <c r="AC10" s="1366"/>
      <c r="AD10" s="1366"/>
      <c r="AE10" s="189">
        <v>0</v>
      </c>
      <c r="AF10" s="302">
        <f>IF(F10&lt;&gt;"",F10,"")</f>
        <v>0</v>
      </c>
      <c r="AG10" s="189"/>
      <c r="DG10" s="1732" t="str">
        <f>IFERROR((DI10)/(DJ10),"")</f>
        <v/>
      </c>
      <c r="DH10" s="1645"/>
      <c r="DI10" s="1733"/>
      <c r="DJ10" s="2548">
        <f>IFERROR(L10/((1+DiscountRate)^(CurrentYear-DiscountYear)),0)</f>
        <v>0</v>
      </c>
    </row>
    <row r="11" spans="1:114" x14ac:dyDescent="0.25">
      <c r="A11" s="54"/>
      <c r="D11" s="79" t="s">
        <v>116</v>
      </c>
      <c r="E11" s="315" t="s">
        <v>3635</v>
      </c>
      <c r="F11" s="66"/>
      <c r="G11" s="66"/>
      <c r="H11" s="66"/>
      <c r="I11" s="66"/>
      <c r="J11" s="66"/>
      <c r="K11" s="66"/>
      <c r="L11" s="66"/>
      <c r="M11" s="66"/>
      <c r="N11" s="66"/>
      <c r="W11" s="1738"/>
      <c r="X11" s="1738"/>
      <c r="Y11" s="1738"/>
      <c r="Z11" s="1738"/>
      <c r="AA11" s="1738"/>
      <c r="AB11" s="947"/>
      <c r="AC11" s="1738"/>
      <c r="AD11" s="1738"/>
      <c r="AE11" s="1738"/>
      <c r="AF11" s="1738"/>
      <c r="AG11" s="1738"/>
      <c r="DG11" s="1739"/>
      <c r="DH11" s="654"/>
      <c r="DI11" s="1740"/>
      <c r="DJ11" s="1391"/>
    </row>
    <row r="12" spans="1:114" ht="51" customHeight="1" x14ac:dyDescent="0.25">
      <c r="A12" s="54"/>
      <c r="D12" s="629" t="s">
        <v>3636</v>
      </c>
      <c r="E12" s="3133" t="s">
        <v>3637</v>
      </c>
      <c r="F12" s="3133"/>
      <c r="G12" s="3133"/>
      <c r="H12" s="3133"/>
      <c r="I12" s="3133"/>
      <c r="J12" s="3133"/>
      <c r="K12" s="3133"/>
      <c r="L12" s="3133"/>
      <c r="M12" s="3133"/>
      <c r="N12" s="66"/>
      <c r="T12" s="54"/>
      <c r="U12" s="54"/>
      <c r="W12" s="1738"/>
      <c r="X12" s="1738"/>
      <c r="Y12" s="1738"/>
      <c r="Z12" s="1738"/>
      <c r="AA12" s="1738"/>
      <c r="AB12" s="947"/>
      <c r="AC12" s="1738"/>
      <c r="AD12" s="1738"/>
      <c r="AE12" s="1738"/>
      <c r="AF12" s="1738"/>
      <c r="AG12" s="1738"/>
      <c r="DG12" s="1739"/>
      <c r="DH12" s="654"/>
      <c r="DI12" s="1740"/>
      <c r="DJ12" s="1391"/>
    </row>
    <row r="13" spans="1:114" ht="86.65" customHeight="1" x14ac:dyDescent="0.25">
      <c r="A13" s="54"/>
      <c r="D13" s="629" t="s">
        <v>3638</v>
      </c>
      <c r="E13" s="3133" t="s">
        <v>3639</v>
      </c>
      <c r="F13" s="3133"/>
      <c r="G13" s="3133"/>
      <c r="H13" s="3133"/>
      <c r="I13" s="3133"/>
      <c r="J13" s="3133"/>
      <c r="K13" s="3133"/>
      <c r="L13" s="3133"/>
      <c r="M13" s="3133"/>
      <c r="N13" s="66"/>
      <c r="T13" s="54"/>
      <c r="U13" s="54"/>
      <c r="W13" s="1738"/>
      <c r="X13" s="1738"/>
      <c r="Y13" s="1738"/>
      <c r="Z13" s="1738"/>
      <c r="AA13" s="1738"/>
      <c r="AB13" s="947"/>
      <c r="AC13" s="1738"/>
      <c r="AD13" s="1738"/>
      <c r="AE13" s="1738"/>
      <c r="AF13" s="1738"/>
      <c r="AG13" s="1738"/>
      <c r="DG13" s="1739"/>
      <c r="DH13" s="654"/>
      <c r="DI13" s="1740"/>
      <c r="DJ13" s="1391"/>
    </row>
    <row r="14" spans="1:114" ht="34.9" customHeight="1" x14ac:dyDescent="0.25">
      <c r="A14" s="54"/>
      <c r="D14" s="629" t="s">
        <v>3640</v>
      </c>
      <c r="E14" s="3133" t="s">
        <v>3641</v>
      </c>
      <c r="F14" s="3133"/>
      <c r="G14" s="3133"/>
      <c r="H14" s="3133"/>
      <c r="I14" s="3133"/>
      <c r="J14" s="3133"/>
      <c r="K14" s="3133"/>
      <c r="L14" s="3133"/>
      <c r="M14" s="3133"/>
      <c r="N14" s="66"/>
      <c r="T14" s="54"/>
      <c r="U14" s="54"/>
      <c r="W14" s="1738"/>
      <c r="X14" s="1738"/>
      <c r="Y14" s="1738"/>
      <c r="Z14" s="1738"/>
      <c r="AA14" s="1738"/>
      <c r="AB14" s="947"/>
      <c r="AC14" s="1738"/>
      <c r="AD14" s="1738"/>
      <c r="AE14" s="1738"/>
      <c r="AF14" s="1738"/>
      <c r="AG14" s="1738"/>
      <c r="DG14" s="1739"/>
      <c r="DH14" s="654"/>
      <c r="DI14" s="1740"/>
      <c r="DJ14" s="1391"/>
    </row>
    <row r="15" spans="1:114" ht="15" customHeight="1" x14ac:dyDescent="0.25">
      <c r="A15" s="54"/>
      <c r="D15" s="629" t="s">
        <v>3642</v>
      </c>
      <c r="E15" s="3133" t="s">
        <v>3643</v>
      </c>
      <c r="F15" s="3133"/>
      <c r="G15" s="3133"/>
      <c r="H15" s="3133"/>
      <c r="I15" s="3133"/>
      <c r="J15" s="3133"/>
      <c r="K15" s="3133"/>
      <c r="L15" s="3133"/>
      <c r="M15" s="3133"/>
      <c r="N15" s="66"/>
      <c r="T15" s="54"/>
      <c r="U15" s="54"/>
      <c r="W15" s="1738"/>
      <c r="X15" s="1738"/>
      <c r="Y15" s="1738"/>
      <c r="Z15" s="1738"/>
      <c r="AA15" s="1738"/>
      <c r="AB15" s="947"/>
      <c r="AC15" s="1738"/>
      <c r="AD15" s="1738"/>
      <c r="AE15" s="1738"/>
      <c r="AF15" s="1738"/>
      <c r="AG15" s="1738"/>
      <c r="DG15" s="1739"/>
      <c r="DH15" s="654"/>
      <c r="DI15" s="1740"/>
      <c r="DJ15" s="1391"/>
    </row>
    <row r="16" spans="1:114" ht="75" customHeight="1" x14ac:dyDescent="0.25">
      <c r="A16" s="54"/>
      <c r="D16" s="629" t="s">
        <v>3644</v>
      </c>
      <c r="E16" s="3133" t="s">
        <v>3645</v>
      </c>
      <c r="F16" s="3133"/>
      <c r="G16" s="3133"/>
      <c r="H16" s="3133"/>
      <c r="I16" s="3133"/>
      <c r="J16" s="3133"/>
      <c r="K16" s="3133"/>
      <c r="L16" s="3133"/>
      <c r="M16" s="3133"/>
      <c r="T16" s="54"/>
      <c r="U16" s="54"/>
    </row>
    <row r="17" spans="1:114" ht="45" customHeight="1" x14ac:dyDescent="0.25">
      <c r="A17" s="54"/>
      <c r="D17" s="629" t="s">
        <v>3646</v>
      </c>
      <c r="E17" s="3133" t="s">
        <v>3647</v>
      </c>
      <c r="F17" s="3133"/>
      <c r="G17" s="3133"/>
      <c r="H17" s="3133"/>
      <c r="I17" s="3133"/>
      <c r="J17" s="3133"/>
      <c r="K17" s="3133"/>
      <c r="L17" s="3133"/>
      <c r="M17" s="3133"/>
      <c r="T17" s="54"/>
      <c r="U17" s="54"/>
    </row>
    <row r="18" spans="1:114" ht="14.65" customHeight="1" x14ac:dyDescent="0.25">
      <c r="A18" s="54"/>
      <c r="E18" s="3138"/>
      <c r="F18" s="3138"/>
      <c r="G18" s="3138"/>
      <c r="H18" s="3138"/>
      <c r="I18" s="3138"/>
      <c r="J18" s="3138"/>
      <c r="K18" s="3138"/>
      <c r="L18" s="3138"/>
      <c r="M18" s="3138"/>
      <c r="T18" s="54"/>
      <c r="U18" s="54"/>
    </row>
    <row r="19" spans="1:114" ht="14.65" customHeight="1" x14ac:dyDescent="0.25">
      <c r="A19" s="54"/>
      <c r="E19" s="3138"/>
      <c r="F19" s="3138"/>
      <c r="G19" s="3138"/>
      <c r="H19" s="3138"/>
      <c r="I19" s="3138"/>
      <c r="J19" s="3138"/>
      <c r="K19" s="3138"/>
      <c r="L19" s="3138"/>
      <c r="M19" s="3138"/>
      <c r="T19" s="54"/>
      <c r="U19" s="54"/>
    </row>
    <row r="20" spans="1:114" ht="89.65" customHeight="1" x14ac:dyDescent="0.25">
      <c r="A20" s="54"/>
      <c r="E20" s="3134" t="s">
        <v>3648</v>
      </c>
      <c r="F20" s="2761"/>
      <c r="G20" s="2761"/>
      <c r="H20" s="2761"/>
      <c r="I20" s="2761"/>
      <c r="J20" s="2761"/>
      <c r="K20" s="2761"/>
      <c r="L20" s="2761"/>
      <c r="M20" s="2761"/>
      <c r="T20" s="54"/>
      <c r="U20" s="54"/>
    </row>
    <row r="21" spans="1:114" x14ac:dyDescent="0.25">
      <c r="A21" s="54"/>
      <c r="T21" s="54"/>
      <c r="U21" s="54"/>
    </row>
    <row r="22" spans="1:114" ht="60" customHeight="1" x14ac:dyDescent="0.25">
      <c r="A22" s="54"/>
      <c r="E22" s="3134" t="s">
        <v>3649</v>
      </c>
      <c r="F22" s="2761"/>
      <c r="G22" s="2761"/>
      <c r="H22" s="2761"/>
      <c r="I22" s="2761"/>
      <c r="J22" s="2761"/>
      <c r="K22" s="2761"/>
      <c r="L22" s="2761"/>
      <c r="M22" s="2761"/>
      <c r="T22" s="54"/>
      <c r="U22" s="54"/>
    </row>
    <row r="23" spans="1:114" x14ac:dyDescent="0.25">
      <c r="A23" s="54"/>
    </row>
    <row r="24" spans="1:114" x14ac:dyDescent="0.25">
      <c r="A24" s="54"/>
      <c r="E24" s="1150"/>
      <c r="F24" s="697"/>
    </row>
    <row r="25" spans="1:114" x14ac:dyDescent="0.25">
      <c r="A25" s="54"/>
      <c r="B25" s="2627" t="s">
        <v>3650</v>
      </c>
      <c r="C25" s="2628"/>
      <c r="D25" s="2628"/>
      <c r="E25" s="2628"/>
      <c r="F25" s="2628"/>
      <c r="G25" s="2628"/>
      <c r="H25" s="2628"/>
      <c r="I25" s="2628"/>
      <c r="J25" s="2628"/>
      <c r="K25" s="2628"/>
      <c r="L25" s="2628"/>
      <c r="M25" s="2929"/>
      <c r="V25" s="2627" t="str">
        <f>B25</f>
        <v>Demand Response Water Heater</v>
      </c>
      <c r="W25" s="2628"/>
      <c r="X25" s="2628"/>
      <c r="Y25" s="2628"/>
      <c r="Z25" s="2628"/>
      <c r="AA25" s="2628"/>
      <c r="AB25" s="2628"/>
      <c r="AC25" s="2596"/>
      <c r="AD25" s="2596"/>
      <c r="AE25" s="2596"/>
      <c r="AF25" s="2596"/>
      <c r="AG25" s="2596"/>
      <c r="AH25" s="2596"/>
      <c r="AI25" s="2597"/>
    </row>
    <row r="26" spans="1:114" x14ac:dyDescent="0.25">
      <c r="A26" s="54"/>
      <c r="V26" s="305"/>
      <c r="W26" s="316"/>
      <c r="X26" s="316"/>
      <c r="Y26" s="316"/>
      <c r="Z26" s="316"/>
      <c r="AA26" s="316"/>
      <c r="AB26" s="316"/>
      <c r="AC26" s="305"/>
      <c r="AD26" s="305"/>
      <c r="AE26" s="305"/>
      <c r="AF26" s="305"/>
      <c r="AG26" s="305"/>
      <c r="AH26" s="305"/>
      <c r="AI26" s="305"/>
    </row>
    <row r="27" spans="1:114" ht="30" x14ac:dyDescent="0.25">
      <c r="A27" s="54"/>
      <c r="C27" s="1605" t="s">
        <v>42</v>
      </c>
      <c r="D27" s="1605" t="s">
        <v>941</v>
      </c>
      <c r="E27" s="1605" t="s">
        <v>44</v>
      </c>
      <c r="F27" s="1605" t="s">
        <v>45</v>
      </c>
      <c r="G27" s="1605" t="s">
        <v>46</v>
      </c>
      <c r="H27" s="1605" t="s">
        <v>3651</v>
      </c>
      <c r="I27" s="1605" t="s">
        <v>3652</v>
      </c>
      <c r="J27" s="1605" t="s">
        <v>3653</v>
      </c>
      <c r="K27" s="1605" t="s">
        <v>49</v>
      </c>
      <c r="L27" s="1605" t="s">
        <v>50</v>
      </c>
      <c r="M27" s="1605" t="s">
        <v>51</v>
      </c>
      <c r="V27" s="204" t="s">
        <v>52</v>
      </c>
      <c r="W27" s="872">
        <f t="shared" ref="W27:AE27" si="1">W$6</f>
        <v>43252</v>
      </c>
      <c r="X27" s="872">
        <f t="shared" si="1"/>
        <v>43465</v>
      </c>
      <c r="Y27" s="872">
        <f t="shared" si="1"/>
        <v>43800</v>
      </c>
      <c r="Z27" s="872">
        <f t="shared" si="1"/>
        <v>43862</v>
      </c>
      <c r="AA27" s="872">
        <f t="shared" si="1"/>
        <v>44013</v>
      </c>
      <c r="AB27" s="872">
        <f t="shared" si="1"/>
        <v>44166</v>
      </c>
      <c r="AC27" s="872">
        <f t="shared" si="1"/>
        <v>44531</v>
      </c>
      <c r="AD27" s="872">
        <f t="shared" si="1"/>
        <v>44774</v>
      </c>
      <c r="AE27" s="872">
        <f t="shared" si="1"/>
        <v>45139</v>
      </c>
      <c r="AF27" s="205">
        <f>AF6</f>
        <v>45627</v>
      </c>
      <c r="AG27" s="1166" t="s">
        <v>53</v>
      </c>
      <c r="AH27" s="305"/>
      <c r="AI27" s="305"/>
      <c r="DG27" s="1010" t="s">
        <v>54</v>
      </c>
      <c r="DH27" s="1397" t="s">
        <v>55</v>
      </c>
      <c r="DI27" s="1398" t="s">
        <v>56</v>
      </c>
      <c r="DJ27" s="1281" t="s">
        <v>57</v>
      </c>
    </row>
    <row r="28" spans="1:114" x14ac:dyDescent="0.25">
      <c r="A28" s="54"/>
      <c r="B28" s="1704">
        <f t="shared" ref="B28:B29" si="2">VALUE(LEFT(C28,6))</f>
        <v>600401</v>
      </c>
      <c r="C28" s="483" t="s">
        <v>3654</v>
      </c>
      <c r="D28" s="688" t="s">
        <v>3626</v>
      </c>
      <c r="E28" s="1692" t="s">
        <v>3655</v>
      </c>
      <c r="F28" s="1201">
        <v>0</v>
      </c>
      <c r="G28" s="71" t="s">
        <v>53</v>
      </c>
      <c r="H28" s="71" t="s">
        <v>938</v>
      </c>
      <c r="I28" s="1512">
        <v>0.27</v>
      </c>
      <c r="J28" s="1512" t="s">
        <v>53</v>
      </c>
      <c r="K28" s="1513">
        <v>1</v>
      </c>
      <c r="L28" s="1514">
        <v>149</v>
      </c>
      <c r="M28" s="483" t="s">
        <v>3656</v>
      </c>
      <c r="V28" s="1691" t="str">
        <f>$F$27</f>
        <v>kWh Annual Savings</v>
      </c>
      <c r="W28" s="61"/>
      <c r="X28" s="61"/>
      <c r="Y28" s="61"/>
      <c r="Z28" s="61"/>
      <c r="AA28" s="61"/>
      <c r="AB28" s="46"/>
      <c r="AC28" s="46"/>
      <c r="AD28" s="46"/>
      <c r="AE28" s="46">
        <v>0</v>
      </c>
      <c r="AF28" s="302">
        <f>IF(F28&lt;&gt;"",F28,"")</f>
        <v>0</v>
      </c>
      <c r="AG28" s="189"/>
      <c r="DG28" s="1732">
        <f>IFERROR((DI28)/(DJ28),"")</f>
        <v>0</v>
      </c>
      <c r="DH28" s="1645"/>
      <c r="DI28" s="1733"/>
      <c r="DJ28" s="2546">
        <f>IFERROR(L28/((1+DiscountRate)^(CurrentYear-DiscountYear)),0)</f>
        <v>149</v>
      </c>
    </row>
    <row r="29" spans="1:114" ht="30" x14ac:dyDescent="0.25">
      <c r="A29" s="54"/>
      <c r="B29" s="1704">
        <f t="shared" si="2"/>
        <v>600402</v>
      </c>
      <c r="C29" s="483" t="s">
        <v>3657</v>
      </c>
      <c r="D29" s="688" t="s">
        <v>3626</v>
      </c>
      <c r="E29" s="1692" t="s">
        <v>3658</v>
      </c>
      <c r="F29" s="1201">
        <v>0</v>
      </c>
      <c r="G29" s="71" t="s">
        <v>53</v>
      </c>
      <c r="H29" s="71" t="s">
        <v>938</v>
      </c>
      <c r="I29" s="1512">
        <v>0.22</v>
      </c>
      <c r="J29" s="1512" t="s">
        <v>53</v>
      </c>
      <c r="K29" s="1513">
        <v>1</v>
      </c>
      <c r="L29" s="1514">
        <v>149</v>
      </c>
      <c r="M29" s="483" t="s">
        <v>3656</v>
      </c>
      <c r="V29" s="1691" t="str">
        <f>$F$27</f>
        <v>kWh Annual Savings</v>
      </c>
      <c r="W29" s="61"/>
      <c r="X29" s="61"/>
      <c r="Y29" s="61"/>
      <c r="Z29" s="61"/>
      <c r="AA29" s="61"/>
      <c r="AB29" s="46"/>
      <c r="AC29" s="46"/>
      <c r="AD29" s="46"/>
      <c r="AE29" s="46">
        <v>0</v>
      </c>
      <c r="AF29" s="302">
        <f>IF(F29&lt;&gt;"",F29,"")</f>
        <v>0</v>
      </c>
      <c r="AG29" s="189"/>
      <c r="DG29" s="1732">
        <f>IFERROR((DI29)/(DJ29),"")</f>
        <v>0</v>
      </c>
      <c r="DH29" s="1645"/>
      <c r="DI29" s="1733"/>
      <c r="DJ29" s="2548">
        <f>IFERROR(L29/((1+DiscountRate)^(CurrentYear-DiscountYear)),0)</f>
        <v>149</v>
      </c>
    </row>
    <row r="30" spans="1:114" x14ac:dyDescent="0.25">
      <c r="A30" s="54"/>
      <c r="D30" s="79" t="s">
        <v>116</v>
      </c>
      <c r="E30" s="315" t="s">
        <v>3659</v>
      </c>
    </row>
    <row r="31" spans="1:114" x14ac:dyDescent="0.25">
      <c r="A31" s="54"/>
      <c r="D31" s="629" t="s">
        <v>3636</v>
      </c>
      <c r="E31" s="3133" t="s">
        <v>3643</v>
      </c>
      <c r="F31" s="3133"/>
      <c r="G31" s="3133"/>
      <c r="H31" s="3133"/>
      <c r="I31" s="3133"/>
      <c r="J31" s="3133"/>
      <c r="K31" s="3133"/>
      <c r="L31" s="3133"/>
      <c r="M31" s="3133"/>
      <c r="N31" s="66"/>
      <c r="W31" s="1738"/>
      <c r="X31" s="1738"/>
      <c r="Y31" s="1738"/>
      <c r="Z31" s="1738"/>
      <c r="AA31" s="1738"/>
      <c r="AB31" s="947"/>
      <c r="AC31" s="1738"/>
      <c r="AD31" s="1738"/>
      <c r="AE31" s="1738"/>
      <c r="AF31" s="1738"/>
      <c r="AG31" s="1738"/>
      <c r="DG31" s="1739"/>
      <c r="DH31" s="654"/>
      <c r="DI31" s="1740"/>
      <c r="DJ31" s="1391"/>
    </row>
    <row r="32" spans="1:114" ht="147" customHeight="1" x14ac:dyDescent="0.25">
      <c r="A32" s="54"/>
      <c r="D32" s="629" t="s">
        <v>3638</v>
      </c>
      <c r="E32" s="3133" t="s">
        <v>3660</v>
      </c>
      <c r="F32" s="3133"/>
      <c r="G32" s="3133"/>
      <c r="H32" s="3133"/>
      <c r="I32" s="3133"/>
      <c r="J32" s="3133"/>
      <c r="K32" s="3133"/>
      <c r="L32" s="3133"/>
      <c r="M32" s="3133"/>
      <c r="N32" s="66"/>
      <c r="W32" s="1738"/>
      <c r="X32" s="1738"/>
      <c r="Y32" s="1738"/>
      <c r="Z32" s="1738"/>
      <c r="AA32" s="1738"/>
      <c r="AB32" s="947"/>
      <c r="AC32" s="1738"/>
      <c r="AD32" s="1738"/>
      <c r="AE32" s="1738"/>
      <c r="AF32" s="1738"/>
      <c r="AG32" s="1738"/>
      <c r="DG32" s="1739"/>
      <c r="DH32" s="654"/>
      <c r="DI32" s="1740"/>
      <c r="DJ32" s="1391"/>
    </row>
    <row r="33" spans="1:114" ht="28.9" customHeight="1" x14ac:dyDescent="0.25">
      <c r="A33" s="54"/>
      <c r="D33" s="629" t="s">
        <v>3661</v>
      </c>
      <c r="E33" s="3133" t="s">
        <v>3662</v>
      </c>
      <c r="F33" s="3133"/>
      <c r="G33" s="3133"/>
      <c r="H33" s="3133"/>
      <c r="I33" s="3133"/>
      <c r="J33" s="3133"/>
      <c r="K33" s="3133"/>
      <c r="L33" s="3133"/>
      <c r="M33" s="3133"/>
    </row>
    <row r="34" spans="1:114" x14ac:dyDescent="0.25">
      <c r="A34" s="54"/>
      <c r="E34" s="1150"/>
      <c r="F34" s="697"/>
    </row>
    <row r="35" spans="1:114" x14ac:dyDescent="0.25">
      <c r="A35" s="54"/>
      <c r="B35" s="2627" t="s">
        <v>3663</v>
      </c>
      <c r="C35" s="2628"/>
      <c r="D35" s="2628"/>
      <c r="E35" s="2628"/>
      <c r="F35" s="2628"/>
      <c r="G35" s="2628"/>
      <c r="H35" s="2628"/>
      <c r="I35" s="2628"/>
      <c r="J35" s="2628"/>
      <c r="K35" s="2628"/>
      <c r="L35" s="2628"/>
      <c r="M35" s="2929"/>
      <c r="V35" s="2627" t="str">
        <f>B35</f>
        <v>Demand Response Electric Vehicle Charger</v>
      </c>
      <c r="W35" s="2628"/>
      <c r="X35" s="2628"/>
      <c r="Y35" s="2628"/>
      <c r="Z35" s="2628"/>
      <c r="AA35" s="2628"/>
      <c r="AB35" s="2628"/>
      <c r="AC35" s="2596"/>
      <c r="AD35" s="2596"/>
      <c r="AE35" s="2596"/>
      <c r="AF35" s="2596"/>
      <c r="AG35" s="2596"/>
      <c r="AH35" s="2596"/>
      <c r="AI35" s="2597"/>
    </row>
    <row r="36" spans="1:114" x14ac:dyDescent="0.25">
      <c r="A36" s="54"/>
      <c r="V36" s="315"/>
      <c r="W36" s="313"/>
      <c r="X36" s="313"/>
      <c r="Y36" s="313"/>
      <c r="Z36" s="313"/>
      <c r="AA36" s="313"/>
      <c r="AB36" s="313"/>
      <c r="AC36" s="315"/>
      <c r="AD36" s="315"/>
      <c r="AE36" s="315"/>
      <c r="AF36" s="315"/>
      <c r="AG36" s="315"/>
      <c r="AH36" s="315"/>
      <c r="AI36" s="315"/>
    </row>
    <row r="37" spans="1:114" ht="30" x14ac:dyDescent="0.25">
      <c r="A37" s="54"/>
      <c r="C37" s="1605" t="s">
        <v>42</v>
      </c>
      <c r="D37" s="1605" t="s">
        <v>941</v>
      </c>
      <c r="E37" s="1605" t="s">
        <v>44</v>
      </c>
      <c r="F37" s="1605" t="s">
        <v>45</v>
      </c>
      <c r="G37" s="1605" t="s">
        <v>46</v>
      </c>
      <c r="H37" s="1605" t="s">
        <v>3651</v>
      </c>
      <c r="I37" s="1605" t="s">
        <v>3652</v>
      </c>
      <c r="J37" s="1605" t="s">
        <v>3653</v>
      </c>
      <c r="K37" s="1605" t="s">
        <v>49</v>
      </c>
      <c r="L37" s="1605" t="s">
        <v>50</v>
      </c>
      <c r="M37" s="1605" t="s">
        <v>51</v>
      </c>
      <c r="V37" s="204" t="s">
        <v>52</v>
      </c>
      <c r="W37" s="872">
        <f t="shared" ref="W37:AE37" si="3">W$6</f>
        <v>43252</v>
      </c>
      <c r="X37" s="872">
        <f t="shared" si="3"/>
        <v>43465</v>
      </c>
      <c r="Y37" s="872">
        <f t="shared" si="3"/>
        <v>43800</v>
      </c>
      <c r="Z37" s="872">
        <f t="shared" si="3"/>
        <v>43862</v>
      </c>
      <c r="AA37" s="872">
        <f t="shared" si="3"/>
        <v>44013</v>
      </c>
      <c r="AB37" s="872">
        <f t="shared" si="3"/>
        <v>44166</v>
      </c>
      <c r="AC37" s="872">
        <f t="shared" si="3"/>
        <v>44531</v>
      </c>
      <c r="AD37" s="872">
        <f t="shared" si="3"/>
        <v>44774</v>
      </c>
      <c r="AE37" s="872">
        <f t="shared" si="3"/>
        <v>45139</v>
      </c>
      <c r="AF37" s="205">
        <f>AF6</f>
        <v>45627</v>
      </c>
      <c r="AG37" s="205" t="s">
        <v>53</v>
      </c>
      <c r="AH37" s="315"/>
      <c r="AI37" s="315"/>
      <c r="DG37" s="1010" t="s">
        <v>54</v>
      </c>
      <c r="DH37" s="1397" t="s">
        <v>55</v>
      </c>
      <c r="DI37" s="1398" t="s">
        <v>56</v>
      </c>
      <c r="DJ37" s="1281" t="s">
        <v>57</v>
      </c>
    </row>
    <row r="38" spans="1:114" x14ac:dyDescent="0.25">
      <c r="A38" s="54"/>
      <c r="B38" s="1704">
        <f t="shared" ref="B38" si="4">VALUE(LEFT(C38,6))</f>
        <v>600500</v>
      </c>
      <c r="C38" s="483" t="s">
        <v>3664</v>
      </c>
      <c r="D38" s="688" t="s">
        <v>3626</v>
      </c>
      <c r="E38" s="1692" t="s">
        <v>3663</v>
      </c>
      <c r="F38" s="1201">
        <v>0</v>
      </c>
      <c r="G38" s="71" t="s">
        <v>53</v>
      </c>
      <c r="H38" s="71" t="s">
        <v>938</v>
      </c>
      <c r="I38" s="1512">
        <v>0.16</v>
      </c>
      <c r="J38" s="1512" t="s">
        <v>53</v>
      </c>
      <c r="K38" s="1513">
        <v>1</v>
      </c>
      <c r="L38" s="1514">
        <v>0</v>
      </c>
      <c r="M38" s="483" t="s">
        <v>3656</v>
      </c>
      <c r="V38" s="1691" t="str">
        <f>$F$27</f>
        <v>kWh Annual Savings</v>
      </c>
      <c r="W38" s="61"/>
      <c r="X38" s="61"/>
      <c r="Y38" s="61"/>
      <c r="Z38" s="61"/>
      <c r="AA38" s="61"/>
      <c r="AB38" s="46"/>
      <c r="AC38" s="46"/>
      <c r="AD38" s="46"/>
      <c r="AE38" s="46">
        <v>0</v>
      </c>
      <c r="AF38" s="634">
        <f>IF(F38&lt;&gt;"",F38,"")</f>
        <v>0</v>
      </c>
      <c r="AG38" s="61"/>
      <c r="AH38" s="54"/>
      <c r="AI38" s="54"/>
      <c r="DG38" s="1732" t="str">
        <f>IFERROR((DI38)/(DJ38),"")</f>
        <v/>
      </c>
      <c r="DH38" s="1645"/>
      <c r="DI38" s="1733"/>
      <c r="DJ38" s="2543">
        <f>IFERROR(L38/((1+DiscountRate)^(CurrentYear-DiscountYear)),0)</f>
        <v>0</v>
      </c>
    </row>
    <row r="39" spans="1:114" x14ac:dyDescent="0.25">
      <c r="A39" s="54"/>
      <c r="D39" s="79" t="s">
        <v>116</v>
      </c>
      <c r="E39" s="315" t="s">
        <v>3665</v>
      </c>
      <c r="V39" s="54"/>
      <c r="W39" s="53"/>
      <c r="X39" s="53"/>
      <c r="Y39" s="53"/>
      <c r="Z39" s="53"/>
      <c r="AA39" s="53"/>
      <c r="AB39" s="53"/>
      <c r="AC39" s="54"/>
      <c r="AD39" s="54"/>
      <c r="AE39" s="54"/>
      <c r="AF39" s="54"/>
      <c r="AG39" s="54"/>
      <c r="AH39" s="54"/>
      <c r="AI39" s="54"/>
    </row>
    <row r="40" spans="1:114" x14ac:dyDescent="0.25">
      <c r="A40" s="54"/>
      <c r="D40" s="629" t="s">
        <v>3636</v>
      </c>
      <c r="E40" s="3133" t="s">
        <v>3643</v>
      </c>
      <c r="F40" s="3133"/>
      <c r="G40" s="3133"/>
      <c r="H40" s="3133"/>
      <c r="I40" s="3133"/>
      <c r="J40" s="3133"/>
      <c r="K40" s="3133"/>
      <c r="L40" s="3133"/>
      <c r="M40" s="3133"/>
      <c r="N40" s="66"/>
      <c r="V40" s="54"/>
      <c r="W40" s="441"/>
      <c r="X40" s="441"/>
      <c r="Y40" s="441"/>
      <c r="Z40" s="441"/>
      <c r="AA40" s="441"/>
      <c r="AB40" s="441"/>
      <c r="AC40" s="441"/>
      <c r="AD40" s="441"/>
      <c r="AE40" s="441"/>
      <c r="AF40" s="441"/>
      <c r="AG40" s="441"/>
      <c r="AH40" s="54"/>
      <c r="AI40" s="54"/>
      <c r="DG40" s="1739"/>
      <c r="DH40" s="654"/>
      <c r="DI40" s="1740"/>
      <c r="DJ40" s="1391"/>
    </row>
    <row r="41" spans="1:114" ht="135.75" customHeight="1" x14ac:dyDescent="0.25">
      <c r="A41" s="54"/>
      <c r="D41" s="629" t="s">
        <v>3638</v>
      </c>
      <c r="E41" s="3133" t="s">
        <v>3666</v>
      </c>
      <c r="F41" s="3133"/>
      <c r="G41" s="3133"/>
      <c r="H41" s="3133"/>
      <c r="I41" s="3133"/>
      <c r="J41" s="3133"/>
      <c r="K41" s="3133"/>
      <c r="L41" s="3133"/>
      <c r="M41" s="3133"/>
      <c r="V41" s="54"/>
      <c r="W41" s="53"/>
      <c r="X41" s="53"/>
      <c r="Y41" s="53"/>
      <c r="Z41" s="53"/>
      <c r="AA41" s="53"/>
      <c r="AB41" s="53"/>
      <c r="AC41" s="54"/>
      <c r="AD41" s="54"/>
      <c r="AE41" s="54"/>
      <c r="AF41" s="54"/>
      <c r="AG41" s="54"/>
      <c r="AH41" s="54"/>
      <c r="AI41" s="54"/>
    </row>
    <row r="42" spans="1:114" ht="28.9" customHeight="1" x14ac:dyDescent="0.25">
      <c r="A42" s="54"/>
      <c r="D42" s="629" t="s">
        <v>3661</v>
      </c>
      <c r="E42" s="3133" t="s">
        <v>3662</v>
      </c>
      <c r="F42" s="3133"/>
      <c r="G42" s="3133"/>
      <c r="H42" s="3133"/>
      <c r="I42" s="3133"/>
      <c r="J42" s="3133"/>
      <c r="K42" s="3133"/>
      <c r="L42" s="3133"/>
      <c r="M42" s="3133"/>
      <c r="V42" s="54"/>
      <c r="W42" s="53"/>
      <c r="X42" s="53"/>
      <c r="Y42" s="53"/>
      <c r="Z42" s="53"/>
      <c r="AA42" s="53"/>
      <c r="AB42" s="53"/>
      <c r="AC42" s="54"/>
      <c r="AD42" s="54"/>
      <c r="AE42" s="54"/>
      <c r="AF42" s="54"/>
      <c r="AG42" s="54"/>
      <c r="AH42" s="54"/>
      <c r="AI42" s="54"/>
    </row>
    <row r="43" spans="1:114" x14ac:dyDescent="0.25">
      <c r="A43" s="54"/>
      <c r="F43" s="108"/>
      <c r="G43" s="108"/>
      <c r="H43" s="108"/>
      <c r="V43" s="54"/>
      <c r="W43" s="53"/>
      <c r="X43" s="53"/>
      <c r="Y43" s="53"/>
      <c r="Z43" s="53"/>
      <c r="AA43" s="53"/>
      <c r="AB43" s="53"/>
      <c r="AC43" s="54"/>
      <c r="AD43" s="54"/>
      <c r="AE43" s="54"/>
      <c r="AF43" s="54"/>
      <c r="AG43" s="54"/>
      <c r="AH43" s="54"/>
      <c r="AI43" s="54"/>
    </row>
    <row r="44" spans="1:114" x14ac:dyDescent="0.25">
      <c r="F44" s="108"/>
      <c r="G44" s="108"/>
      <c r="H44" s="108"/>
      <c r="V44" s="54"/>
      <c r="W44" s="53"/>
      <c r="X44" s="53"/>
      <c r="Y44" s="53"/>
      <c r="Z44" s="53"/>
      <c r="AA44" s="53"/>
      <c r="AB44" s="53"/>
      <c r="AC44" s="54"/>
      <c r="AD44" s="54"/>
      <c r="AE44" s="54"/>
      <c r="AF44" s="54"/>
      <c r="AG44" s="54"/>
      <c r="AH44" s="54"/>
      <c r="AI44" s="54"/>
    </row>
    <row r="45" spans="1:114" x14ac:dyDescent="0.25">
      <c r="A45" s="54"/>
      <c r="B45" s="2627" t="s">
        <v>3667</v>
      </c>
      <c r="C45" s="2628"/>
      <c r="D45" s="2628"/>
      <c r="E45" s="2628"/>
      <c r="F45" s="2628"/>
      <c r="G45" s="2628"/>
      <c r="H45" s="2628"/>
      <c r="I45" s="2628"/>
      <c r="J45" s="2628"/>
      <c r="K45" s="2628"/>
      <c r="L45" s="2628"/>
      <c r="M45" s="2929"/>
      <c r="V45" s="2627" t="str">
        <f>B45</f>
        <v>Behavioral Demand Response</v>
      </c>
      <c r="W45" s="2628"/>
      <c r="X45" s="2628"/>
      <c r="Y45" s="2628"/>
      <c r="Z45" s="2628"/>
      <c r="AA45" s="2628"/>
      <c r="AB45" s="2628"/>
      <c r="AC45" s="2596"/>
      <c r="AD45" s="2596"/>
      <c r="AE45" s="2596"/>
      <c r="AF45" s="2596"/>
      <c r="AG45" s="2596"/>
      <c r="AH45" s="2596"/>
      <c r="AI45" s="2597"/>
    </row>
    <row r="46" spans="1:114" x14ac:dyDescent="0.25">
      <c r="A46" s="54"/>
      <c r="V46" s="315"/>
      <c r="W46" s="313"/>
      <c r="X46" s="313"/>
      <c r="Y46" s="313"/>
      <c r="Z46" s="313"/>
      <c r="AA46" s="313"/>
      <c r="AB46" s="313"/>
      <c r="AC46" s="315"/>
      <c r="AD46" s="315"/>
      <c r="AE46" s="315"/>
      <c r="AF46" s="315"/>
      <c r="AG46" s="315"/>
      <c r="AH46" s="315"/>
      <c r="AI46" s="315"/>
    </row>
    <row r="47" spans="1:114" ht="30" x14ac:dyDescent="0.25">
      <c r="A47" s="54"/>
      <c r="C47" s="1605" t="s">
        <v>42</v>
      </c>
      <c r="D47" s="1605" t="s">
        <v>941</v>
      </c>
      <c r="E47" s="1605" t="s">
        <v>44</v>
      </c>
      <c r="F47" s="1605" t="s">
        <v>45</v>
      </c>
      <c r="G47" s="1605" t="s">
        <v>46</v>
      </c>
      <c r="H47" s="1605" t="s">
        <v>3651</v>
      </c>
      <c r="I47" s="1605" t="s">
        <v>3652</v>
      </c>
      <c r="J47" s="1605" t="s">
        <v>3653</v>
      </c>
      <c r="K47" s="1605" t="s">
        <v>49</v>
      </c>
      <c r="L47" s="1605" t="s">
        <v>50</v>
      </c>
      <c r="M47" s="1605" t="s">
        <v>51</v>
      </c>
      <c r="V47" s="204" t="s">
        <v>52</v>
      </c>
      <c r="W47" s="872">
        <f t="shared" ref="W47:AE47" si="5">W$6</f>
        <v>43252</v>
      </c>
      <c r="X47" s="872">
        <f t="shared" si="5"/>
        <v>43465</v>
      </c>
      <c r="Y47" s="872">
        <f t="shared" si="5"/>
        <v>43800</v>
      </c>
      <c r="Z47" s="872">
        <f t="shared" si="5"/>
        <v>43862</v>
      </c>
      <c r="AA47" s="872">
        <f t="shared" si="5"/>
        <v>44013</v>
      </c>
      <c r="AB47" s="872">
        <f t="shared" si="5"/>
        <v>44166</v>
      </c>
      <c r="AC47" s="872">
        <f t="shared" si="5"/>
        <v>44531</v>
      </c>
      <c r="AD47" s="872">
        <f t="shared" si="5"/>
        <v>44774</v>
      </c>
      <c r="AE47" s="872">
        <f t="shared" si="5"/>
        <v>45139</v>
      </c>
      <c r="AF47" s="205">
        <f>AF26</f>
        <v>0</v>
      </c>
      <c r="AG47" s="205" t="s">
        <v>53</v>
      </c>
      <c r="AH47" s="315"/>
      <c r="AI47" s="315"/>
      <c r="DG47" s="1010" t="s">
        <v>54</v>
      </c>
      <c r="DH47" s="1397" t="s">
        <v>55</v>
      </c>
      <c r="DI47" s="1398" t="s">
        <v>56</v>
      </c>
      <c r="DJ47" s="1281" t="s">
        <v>57</v>
      </c>
    </row>
    <row r="48" spans="1:114" x14ac:dyDescent="0.25">
      <c r="A48" s="54"/>
      <c r="B48" s="1704">
        <f t="shared" ref="B48" si="6">VALUE(LEFT(C48,6))</f>
        <v>600600</v>
      </c>
      <c r="C48" s="483" t="s">
        <v>3668</v>
      </c>
      <c r="D48" s="688" t="s">
        <v>3626</v>
      </c>
      <c r="E48" s="1692" t="s">
        <v>3667</v>
      </c>
      <c r="F48" s="1201">
        <v>0</v>
      </c>
      <c r="G48" s="71" t="s">
        <v>53</v>
      </c>
      <c r="H48" s="71" t="s">
        <v>938</v>
      </c>
      <c r="I48" s="1512" t="s">
        <v>53</v>
      </c>
      <c r="J48" s="1512" t="s">
        <v>53</v>
      </c>
      <c r="K48" s="1513">
        <v>1</v>
      </c>
      <c r="L48" s="1514">
        <v>0</v>
      </c>
      <c r="M48" s="483" t="s">
        <v>3656</v>
      </c>
      <c r="V48" s="1691" t="str">
        <f>$F$27</f>
        <v>kWh Annual Savings</v>
      </c>
      <c r="W48" s="61"/>
      <c r="X48" s="61"/>
      <c r="Y48" s="61"/>
      <c r="Z48" s="61"/>
      <c r="AA48" s="61"/>
      <c r="AB48" s="46"/>
      <c r="AC48" s="46"/>
      <c r="AD48" s="46"/>
      <c r="AE48" s="46"/>
      <c r="AF48" s="634">
        <f>IF(F48&lt;&gt;"",F48,"")</f>
        <v>0</v>
      </c>
      <c r="AG48" s="61"/>
      <c r="AH48" s="54"/>
      <c r="AI48" s="54"/>
      <c r="DG48" s="1732" t="str">
        <f>IFERROR((DI48)/(DJ48),"")</f>
        <v/>
      </c>
      <c r="DH48" s="1645"/>
      <c r="DI48" s="1733"/>
      <c r="DJ48" s="2543">
        <f>IFERROR(L48/((1+DiscountRate)^(CurrentYear-DiscountYear)),0)</f>
        <v>0</v>
      </c>
    </row>
    <row r="49" spans="4:35" x14ac:dyDescent="0.25">
      <c r="D49" s="79" t="s">
        <v>116</v>
      </c>
      <c r="E49" s="315" t="s">
        <v>3669</v>
      </c>
      <c r="V49" s="54"/>
      <c r="W49" s="53"/>
      <c r="X49" s="53"/>
      <c r="Y49" s="53"/>
      <c r="Z49" s="53"/>
      <c r="AA49" s="53"/>
      <c r="AB49" s="53"/>
      <c r="AC49" s="54"/>
      <c r="AD49" s="54"/>
      <c r="AE49" s="54"/>
      <c r="AF49" s="54"/>
      <c r="AG49" s="54"/>
      <c r="AH49" s="54"/>
      <c r="AI49" s="54"/>
    </row>
    <row r="50" spans="4:35" x14ac:dyDescent="0.25">
      <c r="D50" s="629" t="s">
        <v>3636</v>
      </c>
      <c r="E50" s="3133" t="s">
        <v>3643</v>
      </c>
      <c r="F50" s="3133"/>
      <c r="G50" s="3133"/>
      <c r="H50" s="3133"/>
      <c r="I50" s="3133"/>
      <c r="J50" s="3133"/>
      <c r="K50" s="3133"/>
      <c r="L50" s="3133"/>
      <c r="M50" s="3133"/>
      <c r="V50" s="54"/>
      <c r="W50" s="53"/>
      <c r="X50" s="53"/>
      <c r="Y50" s="53"/>
      <c r="Z50" s="53"/>
      <c r="AA50" s="53"/>
      <c r="AB50" s="53"/>
      <c r="AC50" s="54"/>
      <c r="AD50" s="54"/>
      <c r="AE50" s="54"/>
      <c r="AF50" s="54"/>
      <c r="AG50" s="54"/>
      <c r="AH50" s="54"/>
      <c r="AI50" s="54"/>
    </row>
    <row r="51" spans="4:35" ht="135.75" customHeight="1" x14ac:dyDescent="0.25">
      <c r="D51" s="629" t="s">
        <v>3638</v>
      </c>
      <c r="E51" s="3133" t="s">
        <v>3670</v>
      </c>
      <c r="F51" s="3133"/>
      <c r="G51" s="3133"/>
      <c r="H51" s="3133"/>
      <c r="I51" s="3133"/>
      <c r="J51" s="3133"/>
      <c r="K51" s="3133"/>
      <c r="L51" s="3133"/>
      <c r="M51" s="3133"/>
    </row>
    <row r="52" spans="4:35" x14ac:dyDescent="0.25">
      <c r="D52" s="629" t="s">
        <v>3661</v>
      </c>
      <c r="E52" s="3133" t="s">
        <v>3662</v>
      </c>
      <c r="F52" s="3133"/>
      <c r="G52" s="3133"/>
      <c r="H52" s="3133"/>
      <c r="I52" s="3133"/>
      <c r="J52" s="3133"/>
      <c r="K52" s="3133"/>
      <c r="L52" s="3133"/>
      <c r="M52" s="3133"/>
    </row>
  </sheetData>
  <mergeCells count="30"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  <mergeCell ref="V25:AI25"/>
    <mergeCell ref="B35:M35"/>
    <mergeCell ref="V35:AI35"/>
    <mergeCell ref="E40:M40"/>
    <mergeCell ref="E31:M31"/>
    <mergeCell ref="E41:M41"/>
    <mergeCell ref="E32:M32"/>
    <mergeCell ref="E42:M42"/>
    <mergeCell ref="E33:M33"/>
    <mergeCell ref="E17:M17"/>
    <mergeCell ref="B25:M25"/>
    <mergeCell ref="B45:M45"/>
    <mergeCell ref="V45:AI45"/>
    <mergeCell ref="E50:M50"/>
    <mergeCell ref="E51:M51"/>
    <mergeCell ref="E52:M52"/>
  </mergeCells>
  <conditionalFormatting sqref="B7:B10 B28:B29">
    <cfRule type="containsText" dxfId="29" priority="12" operator="containsText" text="x">
      <formula>NOT(ISERROR(SEARCH("x",B7)))</formula>
    </cfRule>
  </conditionalFormatting>
  <conditionalFormatting sqref="B38">
    <cfRule type="containsText" dxfId="28" priority="10" operator="containsText" text="x">
      <formula>NOT(ISERROR(SEARCH("x",B38)))</formula>
    </cfRule>
  </conditionalFormatting>
  <conditionalFormatting sqref="B48">
    <cfRule type="containsText" dxfId="27" priority="3" operator="containsText" text="x">
      <formula>NOT(ISERROR(SEARCH("x",B48)))</formula>
    </cfRule>
  </conditionalFormatting>
  <conditionalFormatting sqref="AF7:AF10 AF28:AF29 AF38">
    <cfRule type="expression" dxfId="26" priority="8">
      <formula>AND(AF7=AE7,AE7&lt;&gt;"")</formula>
    </cfRule>
    <cfRule type="expression" dxfId="25" priority="9">
      <formula>AF7&lt;&gt;AE7</formula>
    </cfRule>
  </conditionalFormatting>
  <conditionalFormatting sqref="AF48">
    <cfRule type="expression" dxfId="24" priority="1">
      <formula>AND(AF48=AE48,AE48&lt;&gt;"")</formula>
    </cfRule>
    <cfRule type="expression" dxfId="23" priority="2">
      <formula>AF48&lt;&gt;AE48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merenCompany xmlns="35dc6cea-04ce-4d80-8594-0d5293a0a40f">Ameren Missouri</AmerenCompany>
    <lcf76f155ced4ddcb4097134ff3c332f xmlns="9534df87-e7de-418b-ac4b-c78fe0d74fdc">
      <Terms xmlns="http://schemas.microsoft.com/office/infopath/2007/PartnerControls"/>
    </lcf76f155ced4ddcb4097134ff3c332f>
    <SecurityClassification xmlns="35dc6cea-04ce-4d80-8594-0d5293a0a40f">Protected</SecurityClassification>
    <TaxCatchAll xmlns="35dc6cea-04ce-4d80-8594-0d5293a0a40f" xsi:nil="true"/>
    <SharedWithUsers xmlns="35dc6cea-04ce-4d80-8594-0d5293a0a40f">
      <UserInfo>
        <DisplayName/>
        <AccountId xsi:nil="true"/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6E98713362BE488733F7A32AC1CC91" ma:contentTypeVersion="15" ma:contentTypeDescription="Create a new document." ma:contentTypeScope="" ma:versionID="fa037e32a5e9fdc981ee907b943eefd5">
  <xsd:schema xmlns:xsd="http://www.w3.org/2001/XMLSchema" xmlns:xs="http://www.w3.org/2001/XMLSchema" xmlns:p="http://schemas.microsoft.com/office/2006/metadata/properties" xmlns:ns2="35dc6cea-04ce-4d80-8594-0d5293a0a40f" xmlns:ns3="9534df87-e7de-418b-ac4b-c78fe0d74fdc" targetNamespace="http://schemas.microsoft.com/office/2006/metadata/properties" ma:root="true" ma:fieldsID="0d4ed71a4c0e1b27e09fda6afa033346" ns2:_="" ns3:_="">
    <xsd:import namespace="35dc6cea-04ce-4d80-8594-0d5293a0a40f"/>
    <xsd:import namespace="9534df87-e7de-418b-ac4b-c78fe0d74fdc"/>
    <xsd:element name="properties">
      <xsd:complexType>
        <xsd:sequence>
          <xsd:element name="documentManagement">
            <xsd:complexType>
              <xsd:all>
                <xsd:element ref="ns2:AmerenCompany"/>
                <xsd:element ref="ns2:SecurityClassification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2:SharedWithUsers" minOccurs="0"/>
                <xsd:element ref="ns2:SharedWithDetail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ObjectDetectorVersions" minOccurs="0"/>
                <xsd:element ref="ns3:MediaServiceSearchPropertie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dc6cea-04ce-4d80-8594-0d5293a0a40f" elementFormDefault="qualified">
    <xsd:import namespace="http://schemas.microsoft.com/office/2006/documentManagement/types"/>
    <xsd:import namespace="http://schemas.microsoft.com/office/infopath/2007/PartnerControls"/>
    <xsd:element name="AmerenCompany" ma:index="8" ma:displayName="Ameren Company" ma:default="Ameren Missouri" ma:internalName="AmerenCompany">
      <xsd:simpleType>
        <xsd:restriction base="dms:Choice">
          <xsd:enumeration value="Ameren Illinois"/>
          <xsd:enumeration value="Ameren Missouri"/>
          <xsd:enumeration value="Ameren Services"/>
          <xsd:enumeration value="Ameren Transmission"/>
        </xsd:restriction>
      </xsd:simpleType>
    </xsd:element>
    <xsd:element name="SecurityClassification" ma:index="9" ma:displayName="Security Classification" ma:default="Proprietary" ma:internalName="SecurityClassification">
      <xsd:simpleType>
        <xsd:restriction base="dms:Choice">
          <xsd:enumeration value="Highly Confidential"/>
          <xsd:enumeration value="Confidential"/>
          <xsd:enumeration value="Proprietary"/>
          <xsd:enumeration value="Public"/>
        </xsd:restriction>
      </xsd:simpleType>
    </xsd:element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1ca967a1-565a-412b-b63a-785506e60a5e}" ma:internalName="TaxCatchAll" ma:showField="CatchAllData" ma:web="35dc6cea-04ce-4d80-8594-0d5293a0a4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34df87-e7de-418b-ac4b-c78fe0d74fd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a1da4855-4edc-4d1c-82df-1c029e91f91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4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5FFDD1B-6F57-4813-A8EF-3355F96931DB}">
  <ds:schemaRefs>
    <ds:schemaRef ds:uri="http://purl.org/dc/terms/"/>
    <ds:schemaRef ds:uri="1e988a2a-a7c7-47c4-a429-6d95148ea676"/>
    <ds:schemaRef ds:uri="http://purl.org/dc/dcmitype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f0fabfd0-c808-4021-b0dc-76a068fda820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ACD473C-1A49-4C65-89BA-7F086723BF2F}"/>
</file>

<file path=customXml/itemProps3.xml><?xml version="1.0" encoding="utf-8"?>
<ds:datastoreItem xmlns:ds="http://schemas.openxmlformats.org/officeDocument/2006/customXml" ds:itemID="{C7B6C476-F7D3-46EC-B6DD-97C0F88A2307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46</vt:i4>
      </vt:variant>
    </vt:vector>
  </HeadingPairs>
  <TitlesOfParts>
    <vt:vector size="59" baseType="lpstr">
      <vt:lpstr>ReadME</vt:lpstr>
      <vt:lpstr>Deemed Savings Tbl Revision Log</vt:lpstr>
      <vt:lpstr>BUS Deemed Savings Table</vt:lpstr>
      <vt:lpstr>Efficient Products Deemed Table</vt:lpstr>
      <vt:lpstr>Energy Effic. Kits Deemed Table</vt:lpstr>
      <vt:lpstr>PAYS Deemed Table</vt:lpstr>
      <vt:lpstr>HVAC Deemed Table</vt:lpstr>
      <vt:lpstr>Income Eligible Deemed Table</vt:lpstr>
      <vt:lpstr>Demand Response Deemed Table</vt:lpstr>
      <vt:lpstr> Measure INDEX PY25</vt:lpstr>
      <vt:lpstr>Avoided Cost Benefits</vt:lpstr>
      <vt:lpstr>CP FACTORS</vt:lpstr>
      <vt:lpstr>End-Use Shapes Factors  2025+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CurrentYear</vt:lpstr>
      <vt:lpstr>DISCOUNT</vt:lpstr>
      <vt:lpstr>DiscountRate</vt:lpstr>
      <vt:lpstr>DiscountYear</vt:lpstr>
      <vt:lpstr>Inflation</vt:lpstr>
      <vt:lpstr>' Measure INDEX PY25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VAC Deemed Table'!Print_Area</vt:lpstr>
      <vt:lpstr>'Income Eligible Deemed Table'!Print_Area</vt:lpstr>
      <vt:lpstr>' Measure INDEX PY25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VAC Deemed Table'!Print_Titles</vt:lpstr>
      <vt:lpstr>'Income Eligible Deemed Tabl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11-15T13:19:43Z</dcterms:created>
  <dcterms:modified xsi:type="dcterms:W3CDTF">2024-11-20T20:23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16E98713362BE488733F7A32AC1CC91</vt:lpwstr>
  </property>
  <property fmtid="{D5CDD505-2E9C-101B-9397-08002B2CF9AE}" pid="4" name="Order">
    <vt:r8>1292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_SourceUrl">
    <vt:lpwstr/>
  </property>
  <property fmtid="{D5CDD505-2E9C-101B-9397-08002B2CF9AE}" pid="8" name="_SharedFileIndex">
    <vt:lpwstr/>
  </property>
  <property fmtid="{D5CDD505-2E9C-101B-9397-08002B2CF9AE}" pid="9" name="ComplianceAssetId">
    <vt:lpwstr/>
  </property>
  <property fmtid="{D5CDD505-2E9C-101B-9397-08002B2CF9AE}" pid="10" name="TemplateUrl">
    <vt:lpwstr/>
  </property>
  <property fmtid="{D5CDD505-2E9C-101B-9397-08002B2CF9AE}" pid="11" name="_ExtendedDescription">
    <vt:lpwstr/>
  </property>
  <property fmtid="{D5CDD505-2E9C-101B-9397-08002B2CF9AE}" pid="12" name="TriggerFlowInfo">
    <vt:lpwstr/>
  </property>
</Properties>
</file>